l>
          <cell r="C147">
            <v>15.6706493851915</v>
          </cell>
          <cell r="D147">
            <v>13.3096315725463</v>
          </cell>
          <cell r="E147">
            <v>27.6888245639901</v>
          </cell>
          <cell r="F147">
            <v>29.440552927258</v>
          </cell>
          <cell r="G147">
            <v>32.1420059232506</v>
          </cell>
          <cell r="H147">
            <v>22.2915922613547</v>
          </cell>
          <cell r="I147">
            <v>15.9628217972285</v>
          </cell>
          <cell r="J147">
            <v>14.9651454349017</v>
          </cell>
          <cell r="K147">
            <v>15.7965424035074</v>
          </cell>
          <cell r="L147">
            <v>15.7965424035074</v>
          </cell>
          <cell r="M147">
            <v>18.4570127030454</v>
          </cell>
          <cell r="N147">
            <v>14.9651454349017</v>
          </cell>
          <cell r="O147">
            <v>0</v>
          </cell>
          <cell r="P147">
            <v>0</v>
          </cell>
          <cell r="Q147">
            <v>0.773997369337185</v>
          </cell>
          <cell r="R147">
            <v>0.757806928833179</v>
          </cell>
          <cell r="S147">
            <v>37.2795109873039</v>
          </cell>
          <cell r="T147">
            <v>0.72511167033965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5.6706493851915</v>
          </cell>
          <cell r="AB147">
            <v>13.3096315725463</v>
          </cell>
          <cell r="AC147">
            <v>28.4628219333273</v>
          </cell>
          <cell r="AD147">
            <v>30.1983598560912</v>
          </cell>
          <cell r="AE147">
            <v>69.4215169105545</v>
          </cell>
          <cell r="AF147">
            <v>23.0167039316943</v>
          </cell>
          <cell r="AG147">
            <v>15.9628217972285</v>
          </cell>
          <cell r="AH147">
            <v>14.9651454349017</v>
          </cell>
          <cell r="AI147">
            <v>15.7965424035074</v>
          </cell>
          <cell r="AJ147">
            <v>15.7965424035074</v>
          </cell>
          <cell r="AK147">
            <v>18.4570127030454</v>
          </cell>
          <cell r="AL147">
            <v>14.9651454349017</v>
          </cell>
        </row>
        <row r="148">
          <cell r="A148">
            <v>36515</v>
          </cell>
          <cell r="B148">
            <v>40969</v>
          </cell>
          <cell r="C148">
            <v>13.001476969282</v>
          </cell>
          <cell r="D148">
            <v>11.0426099204041</v>
          </cell>
          <cell r="E148">
            <v>26.6223691211833</v>
          </cell>
          <cell r="F148">
            <v>28.2055196464645</v>
          </cell>
          <cell r="G148">
            <v>27.54630515052</v>
          </cell>
          <cell r="H148">
            <v>23.0523841882888</v>
          </cell>
          <cell r="I148">
            <v>13.2438838276569</v>
          </cell>
          <cell r="J148">
            <v>9.22442084068625</v>
          </cell>
          <cell r="K148">
            <v>13.795712320476</v>
          </cell>
          <cell r="L148">
            <v>14.4854979364998</v>
          </cell>
          <cell r="M148">
            <v>15.3132406757283</v>
          </cell>
          <cell r="N148">
            <v>12.4161410884284</v>
          </cell>
          <cell r="O148">
            <v>0</v>
          </cell>
          <cell r="P148">
            <v>0</v>
          </cell>
          <cell r="Q148">
            <v>0.214804287271364</v>
          </cell>
          <cell r="R148">
            <v>0.210311021310976</v>
          </cell>
          <cell r="S148">
            <v>10.3414690731807</v>
          </cell>
          <cell r="T148">
            <v>0.201237241507474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3.001476969282</v>
          </cell>
          <cell r="AB148">
            <v>11.0426099204041</v>
          </cell>
          <cell r="AC148">
            <v>26.8371734084546</v>
          </cell>
          <cell r="AD148">
            <v>28.4158306677755</v>
          </cell>
          <cell r="AE148">
            <v>37.8877742237006</v>
          </cell>
          <cell r="AF148">
            <v>23.2536214297963</v>
          </cell>
          <cell r="AG148">
            <v>13.2438838276569</v>
          </cell>
          <cell r="AH148">
            <v>9.22442084068625</v>
          </cell>
          <cell r="AI148">
            <v>13.795712320476</v>
          </cell>
          <cell r="AJ148">
            <v>14.4854979364998</v>
          </cell>
          <cell r="AK148">
            <v>15.3132406757283</v>
          </cell>
          <cell r="AL148">
            <v>12.4161410884284</v>
          </cell>
        </row>
        <row r="149">
          <cell r="A149">
            <v>36515</v>
          </cell>
          <cell r="B149">
            <v>41000</v>
          </cell>
          <cell r="C149">
            <v>14.9947611071933</v>
          </cell>
          <cell r="D149">
            <v>14.0972606951414</v>
          </cell>
          <cell r="E149">
            <v>28.0995622641509</v>
          </cell>
          <cell r="F149">
            <v>25.2896060377359</v>
          </cell>
          <cell r="G149">
            <v>25.2896060377359</v>
          </cell>
          <cell r="H149">
            <v>25.5706016603774</v>
          </cell>
          <cell r="I149">
            <v>13.9208449377579</v>
          </cell>
          <cell r="J149">
            <v>12.3190450434366</v>
          </cell>
          <cell r="K149">
            <v>17.6203754922518</v>
          </cell>
          <cell r="L149">
            <v>20.5841779363634</v>
          </cell>
          <cell r="M149">
            <v>17.7571663742877</v>
          </cell>
          <cell r="N149">
            <v>18.817295710066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4.9947611071933</v>
          </cell>
          <cell r="AB149">
            <v>14.0972606951414</v>
          </cell>
          <cell r="AC149">
            <v>28.0995622641509</v>
          </cell>
          <cell r="AD149">
            <v>25.2896060377359</v>
          </cell>
          <cell r="AE149">
            <v>25.2896060377359</v>
          </cell>
          <cell r="AF149">
            <v>25.5706016603774</v>
          </cell>
          <cell r="AG149">
            <v>13.9208449377579</v>
          </cell>
          <cell r="AH149">
            <v>12.3190450434366</v>
          </cell>
          <cell r="AI149">
            <v>17.6203754922518</v>
          </cell>
          <cell r="AJ149">
            <v>20.5841779363634</v>
          </cell>
          <cell r="AK149">
            <v>17.7571663742877</v>
          </cell>
          <cell r="AL149">
            <v>18.8172957100661</v>
          </cell>
        </row>
        <row r="150">
          <cell r="A150">
            <v>36515</v>
          </cell>
          <cell r="B150">
            <v>41030</v>
          </cell>
          <cell r="C150">
            <v>11.5150926945476</v>
          </cell>
          <cell r="D150">
            <v>10.825865279433</v>
          </cell>
          <cell r="E150">
            <v>19.68624</v>
          </cell>
          <cell r="F150">
            <v>21.8736</v>
          </cell>
          <cell r="G150">
            <v>19.68624</v>
          </cell>
          <cell r="H150">
            <v>18.811296</v>
          </cell>
          <cell r="I150">
            <v>10.6903883762314</v>
          </cell>
          <cell r="J150">
            <v>9.4603004722382</v>
          </cell>
          <cell r="K150">
            <v>13.5314097807587</v>
          </cell>
          <cell r="L150">
            <v>15.8074353625133</v>
          </cell>
          <cell r="M150">
            <v>13.6364571153012</v>
          </cell>
          <cell r="N150">
            <v>14.4505739580057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1.5150926945476</v>
          </cell>
          <cell r="AB150">
            <v>10.825865279433</v>
          </cell>
          <cell r="AC150">
            <v>19.68624</v>
          </cell>
          <cell r="AD150">
            <v>21.8736</v>
          </cell>
          <cell r="AE150">
            <v>19.68624</v>
          </cell>
          <cell r="AF150">
            <v>18.811296</v>
          </cell>
          <cell r="AG150">
            <v>10.6903883762314</v>
          </cell>
          <cell r="AH150">
            <v>9.4603004722382</v>
          </cell>
          <cell r="AI150">
            <v>13.5314097807587</v>
          </cell>
          <cell r="AJ150">
            <v>15.8074353625133</v>
          </cell>
          <cell r="AK150">
            <v>13.6364571153012</v>
          </cell>
          <cell r="AL150">
            <v>14.4505739580057</v>
          </cell>
        </row>
        <row r="151">
          <cell r="A151">
            <v>36515</v>
          </cell>
          <cell r="B151">
            <v>41061</v>
          </cell>
          <cell r="C151">
            <v>10.6144312550326</v>
          </cell>
          <cell r="D151">
            <v>9.97911226882224</v>
          </cell>
          <cell r="E151">
            <v>18.3177622213914</v>
          </cell>
          <cell r="F151">
            <v>22.1352289950438</v>
          </cell>
          <cell r="G151">
            <v>18.1106419050358</v>
          </cell>
          <cell r="H151">
            <v>14.689742878529</v>
          </cell>
          <cell r="I151">
            <v>9.85423179118975</v>
          </cell>
          <cell r="J151">
            <v>8.72035611680932</v>
          </cell>
          <cell r="K151">
            <v>12.0695782013176</v>
          </cell>
          <cell r="L151">
            <v>14.5710451860466</v>
          </cell>
          <cell r="M151">
            <v>12.0695782013176</v>
          </cell>
          <cell r="N151">
            <v>13.3203116936821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10.6144312550326</v>
          </cell>
          <cell r="AB151">
            <v>9.97911226882224</v>
          </cell>
          <cell r="AC151">
            <v>18.3177622213914</v>
          </cell>
          <cell r="AD151">
            <v>22.1352289950438</v>
          </cell>
          <cell r="AE151">
            <v>18.1106419050358</v>
          </cell>
          <cell r="AF151">
            <v>14.689742878529</v>
          </cell>
          <cell r="AG151">
            <v>9.85423179118975</v>
          </cell>
          <cell r="AH151">
            <v>8.72035611680932</v>
          </cell>
          <cell r="AI151">
            <v>12.0695782013176</v>
          </cell>
          <cell r="AJ151">
            <v>14.5710451860466</v>
          </cell>
          <cell r="AK151">
            <v>12.0695782013176</v>
          </cell>
          <cell r="AL151">
            <v>13.3203116936821</v>
          </cell>
        </row>
        <row r="152">
          <cell r="A152">
            <v>36515</v>
          </cell>
          <cell r="B152">
            <v>41091</v>
          </cell>
          <cell r="C152">
            <v>9.81110436293277</v>
          </cell>
          <cell r="D152">
            <v>9.22386791778577</v>
          </cell>
          <cell r="E152">
            <v>16.6958634815028</v>
          </cell>
          <cell r="F152">
            <v>20.5548951539732</v>
          </cell>
          <cell r="G152">
            <v>16.8176414896145</v>
          </cell>
          <cell r="H152">
            <v>13.6409758749095</v>
          </cell>
          <cell r="I152">
            <v>9.10843870923874</v>
          </cell>
          <cell r="J152">
            <v>8.06037760180421</v>
          </cell>
          <cell r="K152">
            <v>11.1561221232236</v>
          </cell>
          <cell r="L152">
            <v>13.4682717860678</v>
          </cell>
          <cell r="M152">
            <v>11.1561221232236</v>
          </cell>
          <cell r="N152">
            <v>12.3121969546457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9.81110436293277</v>
          </cell>
          <cell r="AB152">
            <v>9.22386791778577</v>
          </cell>
          <cell r="AC152">
            <v>16.6958634815028</v>
          </cell>
          <cell r="AD152">
            <v>20.5548951539732</v>
          </cell>
          <cell r="AE152">
            <v>16.8176414896145</v>
          </cell>
          <cell r="AF152">
            <v>13.6409758749095</v>
          </cell>
          <cell r="AG152">
            <v>9.10843870923874</v>
          </cell>
          <cell r="AH152">
            <v>8.06037760180421</v>
          </cell>
          <cell r="AI152">
            <v>11.1561221232236</v>
          </cell>
          <cell r="AJ152">
            <v>13.4682717860678</v>
          </cell>
          <cell r="AK152">
            <v>11.1561221232236</v>
          </cell>
          <cell r="AL152">
            <v>12.3121969546457</v>
          </cell>
        </row>
        <row r="153">
          <cell r="A153">
            <v>36515</v>
          </cell>
          <cell r="B153">
            <v>41122</v>
          </cell>
          <cell r="C153">
            <v>9.81110436293277</v>
          </cell>
          <cell r="D153">
            <v>9.22386791778577</v>
          </cell>
          <cell r="E153">
            <v>16.6958634815028</v>
          </cell>
          <cell r="F153">
            <v>20.5548951539732</v>
          </cell>
          <cell r="G153">
            <v>16.8176414896145</v>
          </cell>
          <cell r="H153">
            <v>13.6409758749095</v>
          </cell>
          <cell r="I153">
            <v>9.10843870923874</v>
          </cell>
          <cell r="J153">
            <v>8.06037760180421</v>
          </cell>
          <cell r="K153">
            <v>11.1561221232236</v>
          </cell>
          <cell r="L153">
            <v>13.4682717860678</v>
          </cell>
          <cell r="M153">
            <v>11.1561221232236</v>
          </cell>
          <cell r="N153">
            <v>12.3121969546457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9.81110436293277</v>
          </cell>
          <cell r="AB153">
            <v>9.22386791778577</v>
          </cell>
          <cell r="AC153">
            <v>16.6958634815028</v>
          </cell>
          <cell r="AD153">
            <v>20.5548951539732</v>
          </cell>
          <cell r="AE153">
            <v>16.8176414896145</v>
          </cell>
          <cell r="AF153">
            <v>13.6409758749095</v>
          </cell>
          <cell r="AG153">
            <v>9.10843870923874</v>
          </cell>
          <cell r="AH153">
            <v>8.06037760180421</v>
          </cell>
          <cell r="AI153">
            <v>11.1561221232236</v>
          </cell>
          <cell r="AJ153">
            <v>13.4682717860678</v>
          </cell>
          <cell r="AK153">
            <v>11.1561221232236</v>
          </cell>
          <cell r="AL153">
            <v>12.3121969546457</v>
          </cell>
        </row>
        <row r="154">
          <cell r="A154">
            <v>36515</v>
          </cell>
          <cell r="B154">
            <v>41153</v>
          </cell>
          <cell r="C154">
            <v>12.7892141562085</v>
          </cell>
          <cell r="D154">
            <v>12.0248065592692</v>
          </cell>
          <cell r="E154">
            <v>21.8391711119703</v>
          </cell>
          <cell r="F154">
            <v>24.4753513003031</v>
          </cell>
          <cell r="G154">
            <v>20.8515367268018</v>
          </cell>
          <cell r="H154">
            <v>19.5441168609247</v>
          </cell>
          <cell r="I154">
            <v>11.8745519818307</v>
          </cell>
          <cell r="J154">
            <v>10.5102874182118</v>
          </cell>
          <cell r="K154">
            <v>13.9407863949204</v>
          </cell>
          <cell r="L154">
            <v>16.8300685493081</v>
          </cell>
          <cell r="M154">
            <v>13.9407863949204</v>
          </cell>
          <cell r="N154">
            <v>15.3854274721143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2.7892141562085</v>
          </cell>
          <cell r="AB154">
            <v>12.0248065592692</v>
          </cell>
          <cell r="AC154">
            <v>21.8391711119703</v>
          </cell>
          <cell r="AD154">
            <v>24.4753513003031</v>
          </cell>
          <cell r="AE154">
            <v>20.8515367268018</v>
          </cell>
          <cell r="AF154">
            <v>19.5441168609247</v>
          </cell>
          <cell r="AG154">
            <v>11.8745519818307</v>
          </cell>
          <cell r="AH154">
            <v>10.5102874182118</v>
          </cell>
          <cell r="AI154">
            <v>13.9407863949204</v>
          </cell>
          <cell r="AJ154">
            <v>16.8300685493081</v>
          </cell>
          <cell r="AK154">
            <v>13.9407863949204</v>
          </cell>
          <cell r="AL154">
            <v>15.3854274721143</v>
          </cell>
        </row>
        <row r="155">
          <cell r="A155">
            <v>36515</v>
          </cell>
          <cell r="B155">
            <v>41183</v>
          </cell>
          <cell r="C155">
            <v>13.8865582598397</v>
          </cell>
          <cell r="D155">
            <v>11.7943404709076</v>
          </cell>
          <cell r="E155">
            <v>16.126925494555</v>
          </cell>
          <cell r="F155">
            <v>17.7041266157482</v>
          </cell>
          <cell r="G155">
            <v>19.4836672114916</v>
          </cell>
          <cell r="H155">
            <v>15.419831068554</v>
          </cell>
          <cell r="I155">
            <v>14.1454670722278</v>
          </cell>
          <cell r="J155">
            <v>9.8523773660573</v>
          </cell>
          <cell r="K155">
            <v>14.7348615335706</v>
          </cell>
          <cell r="L155">
            <v>17.6818338402848</v>
          </cell>
          <cell r="M155">
            <v>16.3556963022634</v>
          </cell>
          <cell r="N155">
            <v>16.9450907636062</v>
          </cell>
          <cell r="O155">
            <v>0</v>
          </cell>
          <cell r="P155">
            <v>0</v>
          </cell>
          <cell r="Q155">
            <v>3.07424781361136</v>
          </cell>
          <cell r="R155">
            <v>2.59760513177622</v>
          </cell>
          <cell r="S155">
            <v>8.03556950950866</v>
          </cell>
          <cell r="T155">
            <v>5.02933993458782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13.8865582598397</v>
          </cell>
          <cell r="AB155">
            <v>11.7943404709076</v>
          </cell>
          <cell r="AC155">
            <v>19.2011733081664</v>
          </cell>
          <cell r="AD155">
            <v>20.3017317475244</v>
          </cell>
          <cell r="AE155">
            <v>27.5192367210003</v>
          </cell>
          <cell r="AF155">
            <v>20.4491710031419</v>
          </cell>
          <cell r="AG155">
            <v>14.1454670722278</v>
          </cell>
          <cell r="AH155">
            <v>9.8523773660573</v>
          </cell>
          <cell r="AI155">
            <v>14.7348615335706</v>
          </cell>
          <cell r="AJ155">
            <v>17.6818338402848</v>
          </cell>
          <cell r="AK155">
            <v>16.3556963022634</v>
          </cell>
          <cell r="AL155">
            <v>16.9450907636062</v>
          </cell>
        </row>
        <row r="156">
          <cell r="A156">
            <v>36515</v>
          </cell>
          <cell r="B156">
            <v>41214</v>
          </cell>
          <cell r="C156">
            <v>14.4362009633065</v>
          </cell>
          <cell r="D156">
            <v>12.2611712766937</v>
          </cell>
          <cell r="E156">
            <v>27.7938796912735</v>
          </cell>
          <cell r="F156">
            <v>29.0218745746176</v>
          </cell>
          <cell r="G156">
            <v>40.0549992260383</v>
          </cell>
          <cell r="H156">
            <v>22.8995827694792</v>
          </cell>
          <cell r="I156">
            <v>14.7053576237884</v>
          </cell>
          <cell r="J156">
            <v>10.2423434922727</v>
          </cell>
          <cell r="K156">
            <v>15.3180808581129</v>
          </cell>
          <cell r="L156">
            <v>16.0839849010185</v>
          </cell>
          <cell r="M156">
            <v>17.0030697525053</v>
          </cell>
          <cell r="N156">
            <v>13.7862727723016</v>
          </cell>
          <cell r="O156">
            <v>0</v>
          </cell>
          <cell r="P156">
            <v>0</v>
          </cell>
          <cell r="Q156">
            <v>0.323539070029819</v>
          </cell>
          <cell r="R156">
            <v>0.714260927987203</v>
          </cell>
          <cell r="S156">
            <v>33.3498254785095</v>
          </cell>
          <cell r="T156">
            <v>0.625982262064939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14.4362009633065</v>
          </cell>
          <cell r="AB156">
            <v>12.2611712766937</v>
          </cell>
          <cell r="AC156">
            <v>28.1174187613033</v>
          </cell>
          <cell r="AD156">
            <v>29.7361355026048</v>
          </cell>
          <cell r="AE156">
            <v>73.4048247045478</v>
          </cell>
          <cell r="AF156">
            <v>23.5255650315441</v>
          </cell>
          <cell r="AG156">
            <v>14.7053576237884</v>
          </cell>
          <cell r="AH156">
            <v>10.2423434922727</v>
          </cell>
          <cell r="AI156">
            <v>15.3180808581129</v>
          </cell>
          <cell r="AJ156">
            <v>16.0839849010185</v>
          </cell>
          <cell r="AK156">
            <v>17.0030697525053</v>
          </cell>
          <cell r="AL156">
            <v>13.7862727723016</v>
          </cell>
        </row>
        <row r="157">
          <cell r="A157">
            <v>36515</v>
          </cell>
          <cell r="B157">
            <v>41244</v>
          </cell>
          <cell r="C157">
            <v>17.7719433548542</v>
          </cell>
          <cell r="D157">
            <v>15.0943341636369</v>
          </cell>
          <cell r="E157">
            <v>30.639570534559</v>
          </cell>
          <cell r="F157">
            <v>32.4130243898065</v>
          </cell>
          <cell r="G157">
            <v>25.505094194017</v>
          </cell>
          <cell r="H157">
            <v>25.4701646702253</v>
          </cell>
          <cell r="I157">
            <v>18.1032934750017</v>
          </cell>
          <cell r="J157">
            <v>16.9718376328141</v>
          </cell>
          <cell r="K157">
            <v>17.9147175013038</v>
          </cell>
          <cell r="L157">
            <v>17.9147175013038</v>
          </cell>
          <cell r="M157">
            <v>20.9319330804707</v>
          </cell>
          <cell r="N157">
            <v>16.9718376328141</v>
          </cell>
          <cell r="O157">
            <v>0</v>
          </cell>
          <cell r="P157">
            <v>0</v>
          </cell>
          <cell r="Q157">
            <v>0.442662992712424</v>
          </cell>
          <cell r="R157">
            <v>0.468382642296666</v>
          </cell>
          <cell r="S157">
            <v>55.8264334859559</v>
          </cell>
          <cell r="T157">
            <v>0.595148619667018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17.7719433548542</v>
          </cell>
          <cell r="AB157">
            <v>15.0943341636369</v>
          </cell>
          <cell r="AC157">
            <v>31.0822335272714</v>
          </cell>
          <cell r="AD157">
            <v>32.8814070321032</v>
          </cell>
          <cell r="AE157">
            <v>81.3315276799729</v>
          </cell>
          <cell r="AF157">
            <v>26.0653132898923</v>
          </cell>
          <cell r="AG157">
            <v>18.1032934750017</v>
          </cell>
          <cell r="AH157">
            <v>16.9718376328141</v>
          </cell>
          <cell r="AI157">
            <v>17.9147175013038</v>
          </cell>
          <cell r="AJ157">
            <v>17.9147175013038</v>
          </cell>
          <cell r="AK157">
            <v>20.9319330804707</v>
          </cell>
          <cell r="AL157">
            <v>16.9718376328141</v>
          </cell>
        </row>
        <row r="158">
          <cell r="A158">
            <v>36515</v>
          </cell>
          <cell r="B158">
            <v>41275</v>
          </cell>
          <cell r="C158">
            <v>20.0920053886625</v>
          </cell>
          <cell r="D158">
            <v>17.0648441365435</v>
          </cell>
          <cell r="E158">
            <v>33.6964942196476</v>
          </cell>
          <cell r="F158">
            <v>35.7618365032019</v>
          </cell>
          <cell r="G158">
            <v>22.8402115881358</v>
          </cell>
          <cell r="H158">
            <v>28.1272425176312</v>
          </cell>
          <cell r="I158">
            <v>20.4666120519074</v>
          </cell>
          <cell r="J158">
            <v>19.1874487986632</v>
          </cell>
          <cell r="K158">
            <v>20.2534181763667</v>
          </cell>
          <cell r="L158">
            <v>20.2534181763667</v>
          </cell>
          <cell r="M158">
            <v>23.6645201850179</v>
          </cell>
          <cell r="N158">
            <v>19.1874487986632</v>
          </cell>
          <cell r="O158">
            <v>0</v>
          </cell>
          <cell r="P158">
            <v>0</v>
          </cell>
          <cell r="Q158">
            <v>1.43508202956358</v>
          </cell>
          <cell r="R158">
            <v>1.40506305128474</v>
          </cell>
          <cell r="S158">
            <v>69.1205918885903</v>
          </cell>
          <cell r="T158">
            <v>1.34444220194493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20.0920053886625</v>
          </cell>
          <cell r="AB158">
            <v>17.0648441365435</v>
          </cell>
          <cell r="AC158">
            <v>35.1315762492111</v>
          </cell>
          <cell r="AD158">
            <v>37.1668995544867</v>
          </cell>
          <cell r="AE158">
            <v>91.960803476726</v>
          </cell>
          <cell r="AF158">
            <v>29.4716847195761</v>
          </cell>
          <cell r="AG158">
            <v>20.4666120519074</v>
          </cell>
          <cell r="AH158">
            <v>19.1874487986632</v>
          </cell>
          <cell r="AI158">
            <v>20.2534181763667</v>
          </cell>
          <cell r="AJ158">
            <v>20.2534181763667</v>
          </cell>
          <cell r="AK158">
            <v>23.6645201850179</v>
          </cell>
          <cell r="AL158">
            <v>19.1874487986632</v>
          </cell>
        </row>
        <row r="159">
          <cell r="A159">
            <v>36515</v>
          </cell>
          <cell r="B159">
            <v>41306</v>
          </cell>
          <cell r="C159">
            <v>14.7332427053995</v>
          </cell>
          <cell r="D159">
            <v>12.513459235651</v>
          </cell>
          <cell r="E159">
            <v>28.0005953585233</v>
          </cell>
          <cell r="F159">
            <v>29.7719679901125</v>
          </cell>
          <cell r="G159">
            <v>32.5485053700277</v>
          </cell>
          <cell r="H159">
            <v>21.7863025113495</v>
          </cell>
          <cell r="I159">
            <v>15.0079375793995</v>
          </cell>
          <cell r="J159">
            <v>14.0699414806871</v>
          </cell>
          <cell r="K159">
            <v>14.8516048962808</v>
          </cell>
          <cell r="L159">
            <v>14.8516048962808</v>
          </cell>
          <cell r="M159">
            <v>17.3529278261807</v>
          </cell>
          <cell r="N159">
            <v>14.0699414806871</v>
          </cell>
          <cell r="O159">
            <v>0</v>
          </cell>
          <cell r="P159">
            <v>0</v>
          </cell>
          <cell r="Q159">
            <v>0.781737343030557</v>
          </cell>
          <cell r="R159">
            <v>0.76538499812151</v>
          </cell>
          <cell r="S159">
            <v>37.6523060971769</v>
          </cell>
          <cell r="T159">
            <v>0.73236278704304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14.7332427053995</v>
          </cell>
          <cell r="AB159">
            <v>12.513459235651</v>
          </cell>
          <cell r="AC159">
            <v>28.7823327015539</v>
          </cell>
          <cell r="AD159">
            <v>30.537352988234</v>
          </cell>
          <cell r="AE159">
            <v>70.2008114672046</v>
          </cell>
          <cell r="AF159">
            <v>22.5186652983926</v>
          </cell>
          <cell r="AG159">
            <v>15.0079375793995</v>
          </cell>
          <cell r="AH159">
            <v>14.0699414806871</v>
          </cell>
          <cell r="AI159">
            <v>14.8516048962808</v>
          </cell>
          <cell r="AJ159">
            <v>14.8516048962808</v>
          </cell>
          <cell r="AK159">
            <v>17.3529278261807</v>
          </cell>
          <cell r="AL159">
            <v>14.0699414806871</v>
          </cell>
        </row>
        <row r="160">
          <cell r="A160">
            <v>36515</v>
          </cell>
          <cell r="B160">
            <v>41334</v>
          </cell>
          <cell r="C160">
            <v>12.2023494011477</v>
          </cell>
          <cell r="D160">
            <v>10.3638828778998</v>
          </cell>
          <cell r="E160">
            <v>26.8273786623287</v>
          </cell>
          <cell r="F160">
            <v>28.4227598605059</v>
          </cell>
          <cell r="G160">
            <v>27.7353482254609</v>
          </cell>
          <cell r="H160">
            <v>22.649210074717</v>
          </cell>
          <cell r="I160">
            <v>12.429856875115</v>
          </cell>
          <cell r="J160">
            <v>8.65744764131194</v>
          </cell>
          <cell r="K160">
            <v>12.9477675782448</v>
          </cell>
          <cell r="L160">
            <v>13.595155957157</v>
          </cell>
          <cell r="M160">
            <v>14.3720220118517</v>
          </cell>
          <cell r="N160">
            <v>11.6529908204203</v>
          </cell>
          <cell r="O160">
            <v>0</v>
          </cell>
          <cell r="P160">
            <v>0</v>
          </cell>
          <cell r="Q160">
            <v>0.216952330144078</v>
          </cell>
          <cell r="R160">
            <v>0.212414131524086</v>
          </cell>
          <cell r="S160">
            <v>10.4448837639125</v>
          </cell>
          <cell r="T160">
            <v>0.203249613922549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12.2023494011477</v>
          </cell>
          <cell r="AB160">
            <v>10.3638828778998</v>
          </cell>
          <cell r="AC160">
            <v>27.0443309924728</v>
          </cell>
          <cell r="AD160">
            <v>28.63517399203</v>
          </cell>
          <cell r="AE160">
            <v>38.1802319893734</v>
          </cell>
          <cell r="AF160">
            <v>22.8524596886395</v>
          </cell>
          <cell r="AG160">
            <v>12.429856875115</v>
          </cell>
          <cell r="AH160">
            <v>8.65744764131194</v>
          </cell>
          <cell r="AI160">
            <v>12.9477675782448</v>
          </cell>
          <cell r="AJ160">
            <v>13.595155957157</v>
          </cell>
          <cell r="AK160">
            <v>14.3720220118517</v>
          </cell>
          <cell r="AL160">
            <v>11.6529908204203</v>
          </cell>
        </row>
        <row r="161">
          <cell r="A161">
            <v>36515</v>
          </cell>
          <cell r="B161">
            <v>41365</v>
          </cell>
          <cell r="C161">
            <v>15.6705417101659</v>
          </cell>
          <cell r="D161">
            <v>14.7325929465004</v>
          </cell>
          <cell r="E161">
            <v>29.3659471698113</v>
          </cell>
          <cell r="F161">
            <v>26.4293524528302</v>
          </cell>
          <cell r="G161">
            <v>26.4293524528302</v>
          </cell>
          <cell r="H161">
            <v>26.7230119245283</v>
          </cell>
          <cell r="I161">
            <v>14.5482265224777</v>
          </cell>
          <cell r="J161">
            <v>12.8742370620347</v>
          </cell>
          <cell r="K161">
            <v>18.414486708138</v>
          </cell>
          <cell r="L161">
            <v>21.5118611503931</v>
          </cell>
          <cell r="M161">
            <v>18.5574424516267</v>
          </cell>
          <cell r="N161">
            <v>19.6653494636641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5.6705417101659</v>
          </cell>
          <cell r="AB161">
            <v>14.7325929465004</v>
          </cell>
          <cell r="AC161">
            <v>29.3659471698113</v>
          </cell>
          <cell r="AD161">
            <v>26.4293524528302</v>
          </cell>
          <cell r="AE161">
            <v>26.4293524528302</v>
          </cell>
          <cell r="AF161">
            <v>26.7230119245283</v>
          </cell>
          <cell r="AG161">
            <v>14.5482265224777</v>
          </cell>
          <cell r="AH161">
            <v>12.8742370620347</v>
          </cell>
          <cell r="AI161">
            <v>18.414486708138</v>
          </cell>
          <cell r="AJ161">
            <v>21.5118611503931</v>
          </cell>
          <cell r="AK161">
            <v>18.5574424516267</v>
          </cell>
          <cell r="AL161">
            <v>19.6653494636641</v>
          </cell>
        </row>
        <row r="162">
          <cell r="A162">
            <v>36515</v>
          </cell>
          <cell r="B162">
            <v>41395</v>
          </cell>
          <cell r="C162">
            <v>12.1908732975202</v>
          </cell>
          <cell r="D162">
            <v>11.461197530792</v>
          </cell>
          <cell r="E162">
            <v>20.8415567213115</v>
          </cell>
          <cell r="F162">
            <v>23.1572852459016</v>
          </cell>
          <cell r="G162">
            <v>20.8415567213115</v>
          </cell>
          <cell r="H162">
            <v>19.9152653114754</v>
          </cell>
          <cell r="I162">
            <v>11.3177699609512</v>
          </cell>
          <cell r="J162">
            <v>10.0154924908364</v>
          </cell>
          <cell r="K162">
            <v>14.3255209966449</v>
          </cell>
          <cell r="L162">
            <v>16.7351185765431</v>
          </cell>
          <cell r="M162">
            <v>14.4367331926402</v>
          </cell>
          <cell r="N162">
            <v>15.2986277116038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12.1908732975202</v>
          </cell>
          <cell r="AB162">
            <v>11.461197530792</v>
          </cell>
          <cell r="AC162">
            <v>20.8415567213115</v>
          </cell>
          <cell r="AD162">
            <v>23.1572852459016</v>
          </cell>
          <cell r="AE162">
            <v>20.8415567213115</v>
          </cell>
          <cell r="AF162">
            <v>19.9152653114754</v>
          </cell>
          <cell r="AG162">
            <v>11.3177699609512</v>
          </cell>
          <cell r="AH162">
            <v>10.0154924908364</v>
          </cell>
          <cell r="AI162">
            <v>14.3255209966449</v>
          </cell>
          <cell r="AJ162">
            <v>16.7351185765431</v>
          </cell>
          <cell r="AK162">
            <v>14.4367331926402</v>
          </cell>
          <cell r="AL162">
            <v>15.2986277116038</v>
          </cell>
        </row>
        <row r="163">
          <cell r="A163">
            <v>36515</v>
          </cell>
          <cell r="B163">
            <v>41426</v>
          </cell>
          <cell r="C163">
            <v>11.2952142812285</v>
          </cell>
          <cell r="D163">
            <v>10.619147527037</v>
          </cell>
          <cell r="E163">
            <v>19.4926175950416</v>
          </cell>
          <cell r="F163">
            <v>23.554927122877</v>
          </cell>
          <cell r="G163">
            <v>19.2722131005357</v>
          </cell>
          <cell r="H163">
            <v>15.6319061815457</v>
          </cell>
          <cell r="I163">
            <v>10.4862575284577</v>
          </cell>
          <cell r="J163">
            <v>9.27965790925274</v>
          </cell>
          <cell r="K163">
            <v>12.8436907067714</v>
          </cell>
          <cell r="L163">
            <v>15.505595516465</v>
          </cell>
          <cell r="M163">
            <v>12.8436907067714</v>
          </cell>
          <cell r="N163">
            <v>14.1746431116182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11.2952142812285</v>
          </cell>
          <cell r="AB163">
            <v>10.619147527037</v>
          </cell>
          <cell r="AC163">
            <v>19.4926175950416</v>
          </cell>
          <cell r="AD163">
            <v>23.554927122877</v>
          </cell>
          <cell r="AE163">
            <v>19.2722131005357</v>
          </cell>
          <cell r="AF163">
            <v>15.6319061815457</v>
          </cell>
          <cell r="AG163">
            <v>10.4862575284577</v>
          </cell>
          <cell r="AH163">
            <v>9.27965790925274</v>
          </cell>
          <cell r="AI163">
            <v>12.8436907067714</v>
          </cell>
          <cell r="AJ163">
            <v>15.505595516465</v>
          </cell>
          <cell r="AK163">
            <v>12.8436907067714</v>
          </cell>
          <cell r="AL163">
            <v>14.1746431116182</v>
          </cell>
        </row>
        <row r="164">
          <cell r="A164">
            <v>36515</v>
          </cell>
          <cell r="B164">
            <v>41456</v>
          </cell>
          <cell r="C164">
            <v>10.4918873891287</v>
          </cell>
          <cell r="D164">
            <v>9.8639031760005</v>
          </cell>
          <cell r="E164">
            <v>17.8543732725956</v>
          </cell>
          <cell r="F164">
            <v>21.9811794139725</v>
          </cell>
          <cell r="G164">
            <v>17.9846013387048</v>
          </cell>
          <cell r="H164">
            <v>14.5875099747272</v>
          </cell>
          <cell r="I164">
            <v>9.74046444650667</v>
          </cell>
          <cell r="J164">
            <v>8.61967939424763</v>
          </cell>
          <cell r="K164">
            <v>11.9302346286774</v>
          </cell>
          <cell r="L164">
            <v>14.4028221164862</v>
          </cell>
          <cell r="M164">
            <v>11.9302346286774</v>
          </cell>
          <cell r="N164">
            <v>13.1665283725818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10.4918873891287</v>
          </cell>
          <cell r="AB164">
            <v>9.8639031760005</v>
          </cell>
          <cell r="AC164">
            <v>17.8543732725956</v>
          </cell>
          <cell r="AD164">
            <v>21.9811794139725</v>
          </cell>
          <cell r="AE164">
            <v>17.9846013387048</v>
          </cell>
          <cell r="AF164">
            <v>14.5875099747272</v>
          </cell>
          <cell r="AG164">
            <v>9.74046444650667</v>
          </cell>
          <cell r="AH164">
            <v>8.61967939424763</v>
          </cell>
          <cell r="AI164">
            <v>11.9302346286774</v>
          </cell>
          <cell r="AJ164">
            <v>14.4028221164862</v>
          </cell>
          <cell r="AK164">
            <v>11.9302346286774</v>
          </cell>
          <cell r="AL164">
            <v>13.1665283725818</v>
          </cell>
        </row>
        <row r="165">
          <cell r="A165">
            <v>36515</v>
          </cell>
          <cell r="B165">
            <v>41487</v>
          </cell>
          <cell r="C165">
            <v>10.4918873891287</v>
          </cell>
          <cell r="D165">
            <v>9.8639031760005</v>
          </cell>
          <cell r="E165">
            <v>17.8543732725956</v>
          </cell>
          <cell r="F165">
            <v>21.9811794139725</v>
          </cell>
          <cell r="G165">
            <v>17.9846013387048</v>
          </cell>
          <cell r="H165">
            <v>14.5875099747272</v>
          </cell>
          <cell r="I165">
            <v>9.74046444650667</v>
          </cell>
          <cell r="J165">
            <v>8.61967939424763</v>
          </cell>
          <cell r="K165">
            <v>11.9302346286774</v>
          </cell>
          <cell r="L165">
            <v>14.4028221164862</v>
          </cell>
          <cell r="M165">
            <v>11.9302346286774</v>
          </cell>
          <cell r="N165">
            <v>13.1665283725818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10.4918873891287</v>
          </cell>
          <cell r="AB165">
            <v>9.8639031760005</v>
          </cell>
          <cell r="AC165">
            <v>17.8543732725956</v>
          </cell>
          <cell r="AD165">
            <v>21.9811794139725</v>
          </cell>
          <cell r="AE165">
            <v>17.9846013387048</v>
          </cell>
          <cell r="AF165">
            <v>14.5875099747272</v>
          </cell>
          <cell r="AG165">
            <v>9.74046444650667</v>
          </cell>
          <cell r="AH165">
            <v>8.61967939424763</v>
          </cell>
          <cell r="AI165">
            <v>11.9302346286774</v>
          </cell>
          <cell r="AJ165">
            <v>14.4028221164862</v>
          </cell>
          <cell r="AK165">
            <v>11.9302346286774</v>
          </cell>
          <cell r="AL165">
            <v>13.1665283725818</v>
          </cell>
        </row>
        <row r="166">
          <cell r="A166">
            <v>36515</v>
          </cell>
          <cell r="B166">
            <v>41518</v>
          </cell>
          <cell r="C166">
            <v>13.482182550132</v>
          </cell>
          <cell r="D166">
            <v>12.6763564345657</v>
          </cell>
          <cell r="E166">
            <v>23.0225006852527</v>
          </cell>
          <cell r="F166">
            <v>25.8015191691124</v>
          </cell>
          <cell r="G166">
            <v>21.9813525028082</v>
          </cell>
          <cell r="H166">
            <v>20.6030916428267</v>
          </cell>
          <cell r="I166">
            <v>12.5179604911343</v>
          </cell>
          <cell r="J166">
            <v>11.0797748709133</v>
          </cell>
          <cell r="K166">
            <v>14.6961513641925</v>
          </cell>
          <cell r="L166">
            <v>17.7419858438179</v>
          </cell>
          <cell r="M166">
            <v>14.6961513641925</v>
          </cell>
          <cell r="N166">
            <v>16.2190686040052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13.482182550132</v>
          </cell>
          <cell r="AB166">
            <v>12.6763564345657</v>
          </cell>
          <cell r="AC166">
            <v>23.0225006852527</v>
          </cell>
          <cell r="AD166">
            <v>25.8015191691124</v>
          </cell>
          <cell r="AE166">
            <v>21.9813525028082</v>
          </cell>
          <cell r="AF166">
            <v>20.6030916428267</v>
          </cell>
          <cell r="AG166">
            <v>12.5179604911343</v>
          </cell>
          <cell r="AH166">
            <v>11.0797748709133</v>
          </cell>
          <cell r="AI166">
            <v>14.6961513641925</v>
          </cell>
          <cell r="AJ166">
            <v>17.7419858438179</v>
          </cell>
          <cell r="AK166">
            <v>14.6961513641925</v>
          </cell>
          <cell r="AL166">
            <v>16.2190686040052</v>
          </cell>
        </row>
        <row r="167">
          <cell r="A167">
            <v>36515</v>
          </cell>
          <cell r="B167">
            <v>41548</v>
          </cell>
          <cell r="C167">
            <v>15.2535554610996</v>
          </cell>
          <cell r="D167">
            <v>12.9553790891708</v>
          </cell>
          <cell r="E167">
            <v>14.3588634978742</v>
          </cell>
          <cell r="F167">
            <v>15.8412526697465</v>
          </cell>
          <cell r="G167">
            <v>16.9133747649527</v>
          </cell>
          <cell r="H167">
            <v>13.1234939166528</v>
          </cell>
          <cell r="I167">
            <v>15.5379513391301</v>
          </cell>
          <cell r="J167">
            <v>10.8222485201003</v>
          </cell>
          <cell r="K167">
            <v>16.1853659782605</v>
          </cell>
          <cell r="L167">
            <v>19.4224391739126</v>
          </cell>
          <cell r="M167">
            <v>17.9657562358691</v>
          </cell>
          <cell r="N167">
            <v>18.6131708749996</v>
          </cell>
          <cell r="O167">
            <v>0</v>
          </cell>
          <cell r="P167">
            <v>0</v>
          </cell>
          <cell r="Q167">
            <v>3.10499029174747</v>
          </cell>
          <cell r="R167">
            <v>2.62358118309398</v>
          </cell>
          <cell r="S167">
            <v>8.11592520460374</v>
          </cell>
          <cell r="T167">
            <v>5.0796333339337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15.2535554610996</v>
          </cell>
          <cell r="AB167">
            <v>12.9553790891708</v>
          </cell>
          <cell r="AC167">
            <v>17.4638537896217</v>
          </cell>
          <cell r="AD167">
            <v>18.4648338528405</v>
          </cell>
          <cell r="AE167">
            <v>25.0292999695565</v>
          </cell>
          <cell r="AF167">
            <v>18.2031272505865</v>
          </cell>
          <cell r="AG167">
            <v>15.5379513391301</v>
          </cell>
          <cell r="AH167">
            <v>10.8222485201003</v>
          </cell>
          <cell r="AI167">
            <v>16.1853659782605</v>
          </cell>
          <cell r="AJ167">
            <v>19.4224391739126</v>
          </cell>
          <cell r="AK167">
            <v>17.9657562358691</v>
          </cell>
          <cell r="AL167">
            <v>18.6131708749996</v>
          </cell>
        </row>
        <row r="168">
          <cell r="A168">
            <v>36515</v>
          </cell>
          <cell r="B168">
            <v>41579</v>
          </cell>
          <cell r="C168">
            <v>14.2860901232957</v>
          </cell>
          <cell r="D168">
            <v>12.1336768808663</v>
          </cell>
          <cell r="E168">
            <v>27.6373983418528</v>
          </cell>
          <cell r="F168">
            <v>28.852663653434</v>
          </cell>
          <cell r="G168">
            <v>39.3214289435879</v>
          </cell>
          <cell r="H168">
            <v>21.999231245148</v>
          </cell>
          <cell r="I168">
            <v>14.5524480327418</v>
          </cell>
          <cell r="J168">
            <v>10.1358413183828</v>
          </cell>
          <cell r="K168">
            <v>15.158800034106</v>
          </cell>
          <cell r="L168">
            <v>15.9167400358113</v>
          </cell>
          <cell r="M168">
            <v>16.8262680378577</v>
          </cell>
          <cell r="N168">
            <v>13.6429200306954</v>
          </cell>
          <cell r="O168">
            <v>0</v>
          </cell>
          <cell r="P168">
            <v>0</v>
          </cell>
          <cell r="Q168">
            <v>0.326774460730117</v>
          </cell>
          <cell r="R168">
            <v>0.721403537267075</v>
          </cell>
          <cell r="S168">
            <v>33.6833237332946</v>
          </cell>
          <cell r="T168">
            <v>0.632242084685588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14.2860901232957</v>
          </cell>
          <cell r="AB168">
            <v>12.1336768808663</v>
          </cell>
          <cell r="AC168">
            <v>27.964172802583</v>
          </cell>
          <cell r="AD168">
            <v>29.574067190701</v>
          </cell>
          <cell r="AE168">
            <v>73.0047526768825</v>
          </cell>
          <cell r="AF168">
            <v>22.6314733298336</v>
          </cell>
          <cell r="AG168">
            <v>14.5524480327418</v>
          </cell>
          <cell r="AH168">
            <v>10.1358413183828</v>
          </cell>
          <cell r="AI168">
            <v>15.158800034106</v>
          </cell>
          <cell r="AJ168">
            <v>15.9167400358113</v>
          </cell>
          <cell r="AK168">
            <v>16.8262680378577</v>
          </cell>
          <cell r="AL168">
            <v>13.6429200306954</v>
          </cell>
        </row>
        <row r="169">
          <cell r="A169">
            <v>36515</v>
          </cell>
          <cell r="B169">
            <v>41609</v>
          </cell>
          <cell r="C169">
            <v>17.6105777569402</v>
          </cell>
          <cell r="D169">
            <v>14.9572807075913</v>
          </cell>
          <cell r="E169">
            <v>30.5069236700647</v>
          </cell>
          <cell r="F169">
            <v>32.2726983895721</v>
          </cell>
          <cell r="G169">
            <v>24.6113215518898</v>
          </cell>
          <cell r="H169">
            <v>24.5076658996749</v>
          </cell>
          <cell r="I169">
            <v>17.9389192860074</v>
          </cell>
          <cell r="J169">
            <v>16.817736830632</v>
          </cell>
          <cell r="K169">
            <v>17.7520555434448</v>
          </cell>
          <cell r="L169">
            <v>17.7520555434448</v>
          </cell>
          <cell r="M169">
            <v>20.7418754244461</v>
          </cell>
          <cell r="N169">
            <v>16.817736830632</v>
          </cell>
          <cell r="O169">
            <v>0</v>
          </cell>
          <cell r="P169">
            <v>0</v>
          </cell>
          <cell r="Q169">
            <v>0.447089622639548</v>
          </cell>
          <cell r="R169">
            <v>0.473066468719633</v>
          </cell>
          <cell r="S169">
            <v>56.3846978208154</v>
          </cell>
          <cell r="T169">
            <v>0.601100105863688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17.6105777569402</v>
          </cell>
          <cell r="AB169">
            <v>14.9572807075913</v>
          </cell>
          <cell r="AC169">
            <v>30.9540132927042</v>
          </cell>
          <cell r="AD169">
            <v>32.7457648582917</v>
          </cell>
          <cell r="AE169">
            <v>80.9960193727052</v>
          </cell>
          <cell r="AF169">
            <v>25.1087660055386</v>
          </cell>
          <cell r="AG169">
            <v>17.9389192860074</v>
          </cell>
          <cell r="AH169">
            <v>16.817736830632</v>
          </cell>
          <cell r="AI169">
            <v>17.7520555434448</v>
          </cell>
          <cell r="AJ169">
            <v>17.7520555434448</v>
          </cell>
          <cell r="AK169">
            <v>20.7418754244461</v>
          </cell>
          <cell r="AL169">
            <v>16.817736830632</v>
          </cell>
        </row>
        <row r="170">
          <cell r="A170">
            <v>36515</v>
          </cell>
          <cell r="B170">
            <v>41640</v>
          </cell>
          <cell r="C170">
            <v>19.9306397907485</v>
          </cell>
          <cell r="D170">
            <v>16.9277906804979</v>
          </cell>
          <cell r="E170">
            <v>33.5742371049002</v>
          </cell>
          <cell r="F170">
            <v>35.6336281025186</v>
          </cell>
          <cell r="G170">
            <v>21.8665489565882</v>
          </cell>
          <cell r="H170">
            <v>27.0624008728956</v>
          </cell>
          <cell r="I170">
            <v>20.3022378629131</v>
          </cell>
          <cell r="J170">
            <v>19.033347996481</v>
          </cell>
          <cell r="K170">
            <v>20.0907562185078</v>
          </cell>
          <cell r="L170">
            <v>20.0907562185078</v>
          </cell>
          <cell r="M170">
            <v>23.4744625289933</v>
          </cell>
          <cell r="N170">
            <v>19.033347996481</v>
          </cell>
          <cell r="O170">
            <v>0</v>
          </cell>
          <cell r="P170">
            <v>0</v>
          </cell>
          <cell r="Q170">
            <v>1.44943284985922</v>
          </cell>
          <cell r="R170">
            <v>1.41911368179758</v>
          </cell>
          <cell r="S170">
            <v>69.8117978074762</v>
          </cell>
          <cell r="T170">
            <v>1.35788662396438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19.9306397907485</v>
          </cell>
          <cell r="AB170">
            <v>16.9277906804979</v>
          </cell>
          <cell r="AC170">
            <v>35.0236699547594</v>
          </cell>
          <cell r="AD170">
            <v>37.0527417843162</v>
          </cell>
          <cell r="AE170">
            <v>91.6783467640644</v>
          </cell>
          <cell r="AF170">
            <v>28.42028749686</v>
          </cell>
          <cell r="AG170">
            <v>20.3022378629131</v>
          </cell>
          <cell r="AH170">
            <v>19.033347996481</v>
          </cell>
          <cell r="AI170">
            <v>20.0907562185078</v>
          </cell>
          <cell r="AJ170">
            <v>20.0907562185078</v>
          </cell>
          <cell r="AK170">
            <v>23.4744625289933</v>
          </cell>
          <cell r="AL170">
            <v>19.033347996481</v>
          </cell>
        </row>
        <row r="171">
          <cell r="A171">
            <v>36515</v>
          </cell>
          <cell r="B171">
            <v>41671</v>
          </cell>
          <cell r="C171">
            <v>14.5793535058445</v>
          </cell>
          <cell r="D171">
            <v>12.3827557466809</v>
          </cell>
          <cell r="E171">
            <v>27.8345540847957</v>
          </cell>
          <cell r="F171">
            <v>29.5964424410353</v>
          </cell>
          <cell r="G171">
            <v>31.7860703571112</v>
          </cell>
          <cell r="H171">
            <v>20.9029324348171</v>
          </cell>
          <cell r="I171">
            <v>14.8511791829455</v>
          </cell>
          <cell r="J171">
            <v>13.9229804840114</v>
          </cell>
          <cell r="K171">
            <v>14.6964793997898</v>
          </cell>
          <cell r="L171">
            <v>14.6964793997898</v>
          </cell>
          <cell r="M171">
            <v>17.1716759302808</v>
          </cell>
          <cell r="N171">
            <v>13.9229804840114</v>
          </cell>
          <cell r="O171">
            <v>0</v>
          </cell>
          <cell r="P171">
            <v>0</v>
          </cell>
          <cell r="Q171">
            <v>0.789554716460863</v>
          </cell>
          <cell r="R171">
            <v>0.773038848102725</v>
          </cell>
          <cell r="S171">
            <v>38.0288291581487</v>
          </cell>
          <cell r="T171">
            <v>0.739686414913477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14.5793535058445</v>
          </cell>
          <cell r="AB171">
            <v>12.3827557466809</v>
          </cell>
          <cell r="AC171">
            <v>28.6241088012566</v>
          </cell>
          <cell r="AD171">
            <v>30.3694812891381</v>
          </cell>
          <cell r="AE171">
            <v>69.8148995152599</v>
          </cell>
          <cell r="AF171">
            <v>21.6426188497306</v>
          </cell>
          <cell r="AG171">
            <v>14.8511791829455</v>
          </cell>
          <cell r="AH171">
            <v>13.9229804840114</v>
          </cell>
          <cell r="AI171">
            <v>14.6964793997898</v>
          </cell>
          <cell r="AJ171">
            <v>14.6964793997898</v>
          </cell>
          <cell r="AK171">
            <v>17.1716759302808</v>
          </cell>
          <cell r="AL171">
            <v>13.9229804840114</v>
          </cell>
        </row>
        <row r="172">
          <cell r="A172">
            <v>36515</v>
          </cell>
          <cell r="B172">
            <v>41699</v>
          </cell>
          <cell r="C172">
            <v>12.039676984567</v>
          </cell>
          <cell r="D172">
            <v>10.2257194949738</v>
          </cell>
          <cell r="E172">
            <v>26.5980937254965</v>
          </cell>
          <cell r="F172">
            <v>28.1801605754522</v>
          </cell>
          <cell r="G172">
            <v>27.3102658628371</v>
          </cell>
          <cell r="H172">
            <v>21.8794836608316</v>
          </cell>
          <cell r="I172">
            <v>12.2641515023908</v>
          </cell>
          <cell r="J172">
            <v>8.54203315161532</v>
          </cell>
          <cell r="K172">
            <v>12.7751578149904</v>
          </cell>
          <cell r="L172">
            <v>13.41391570574</v>
          </cell>
          <cell r="M172">
            <v>14.1804251746394</v>
          </cell>
          <cell r="N172">
            <v>11.4976420334914</v>
          </cell>
          <cell r="O172">
            <v>0</v>
          </cell>
          <cell r="P172">
            <v>0</v>
          </cell>
          <cell r="Q172">
            <v>0.219121853445519</v>
          </cell>
          <cell r="R172">
            <v>0.214538272839327</v>
          </cell>
          <cell r="S172">
            <v>10.5493326015516</v>
          </cell>
          <cell r="T172">
            <v>0.205282110061775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12.039676984567</v>
          </cell>
          <cell r="AB172">
            <v>10.2257194949738</v>
          </cell>
          <cell r="AC172">
            <v>26.817215578942</v>
          </cell>
          <cell r="AD172">
            <v>28.3946988482915</v>
          </cell>
          <cell r="AE172">
            <v>37.8595984643887</v>
          </cell>
          <cell r="AF172">
            <v>22.0847657708934</v>
          </cell>
          <cell r="AG172">
            <v>12.2641515023908</v>
          </cell>
          <cell r="AH172">
            <v>8.54203315161532</v>
          </cell>
          <cell r="AI172">
            <v>12.7751578149904</v>
          </cell>
          <cell r="AJ172">
            <v>13.41391570574</v>
          </cell>
          <cell r="AK172">
            <v>14.1804251746394</v>
          </cell>
          <cell r="AL172">
            <v>11.4976420334914</v>
          </cell>
        </row>
        <row r="173">
          <cell r="A173">
            <v>36515</v>
          </cell>
          <cell r="B173">
            <v>41730</v>
          </cell>
          <cell r="C173">
            <v>15.7301310317324</v>
          </cell>
          <cell r="D173">
            <v>14.7886155929944</v>
          </cell>
          <cell r="E173">
            <v>29.4776150943396</v>
          </cell>
          <cell r="F173">
            <v>26.5298535849057</v>
          </cell>
          <cell r="G173">
            <v>26.5298535849057</v>
          </cell>
          <cell r="H173">
            <v>26.8246297358491</v>
          </cell>
          <cell r="I173">
            <v>14.6035480910938</v>
          </cell>
          <cell r="J173">
            <v>12.9231930628165</v>
          </cell>
          <cell r="K173">
            <v>18.4845102459473</v>
          </cell>
          <cell r="L173">
            <v>21.5936628669703</v>
          </cell>
          <cell r="M173">
            <v>18.6280095976868</v>
          </cell>
          <cell r="N173">
            <v>19.7401295736682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15.7301310317324</v>
          </cell>
          <cell r="AB173">
            <v>14.7886155929944</v>
          </cell>
          <cell r="AC173">
            <v>29.4776150943396</v>
          </cell>
          <cell r="AD173">
            <v>26.5298535849057</v>
          </cell>
          <cell r="AE173">
            <v>26.5298535849057</v>
          </cell>
          <cell r="AF173">
            <v>26.8246297358491</v>
          </cell>
          <cell r="AG173">
            <v>14.6035480910938</v>
          </cell>
          <cell r="AH173">
            <v>12.9231930628165</v>
          </cell>
          <cell r="AI173">
            <v>18.4845102459473</v>
          </cell>
          <cell r="AJ173">
            <v>21.5936628669703</v>
          </cell>
          <cell r="AK173">
            <v>18.6280095976868</v>
          </cell>
          <cell r="AL173">
            <v>19.7401295736682</v>
          </cell>
        </row>
        <row r="174">
          <cell r="A174">
            <v>36515</v>
          </cell>
          <cell r="B174">
            <v>41760</v>
          </cell>
          <cell r="C174">
            <v>12.2504626190868</v>
          </cell>
          <cell r="D174">
            <v>11.517220177286</v>
          </cell>
          <cell r="E174">
            <v>20.9434308196721</v>
          </cell>
          <cell r="F174">
            <v>23.2704786885246</v>
          </cell>
          <cell r="G174">
            <v>20.9434308196721</v>
          </cell>
          <cell r="H174">
            <v>20.0126116721311</v>
          </cell>
          <cell r="I174">
            <v>11.3730915295674</v>
          </cell>
          <cell r="J174">
            <v>10.0644484916181</v>
          </cell>
          <cell r="K174">
            <v>14.3955445344542</v>
          </cell>
          <cell r="L174">
            <v>16.8169202931203</v>
          </cell>
          <cell r="M174">
            <v>14.5073003387003</v>
          </cell>
          <cell r="N174">
            <v>15.3734078216078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2.2504626190868</v>
          </cell>
          <cell r="AB174">
            <v>11.517220177286</v>
          </cell>
          <cell r="AC174">
            <v>20.9434308196721</v>
          </cell>
          <cell r="AD174">
            <v>23.2704786885246</v>
          </cell>
          <cell r="AE174">
            <v>20.9434308196721</v>
          </cell>
          <cell r="AF174">
            <v>20.0126116721311</v>
          </cell>
          <cell r="AG174">
            <v>11.3730915295674</v>
          </cell>
          <cell r="AH174">
            <v>10.0644484916181</v>
          </cell>
          <cell r="AI174">
            <v>14.3955445344542</v>
          </cell>
          <cell r="AJ174">
            <v>16.8169202931203</v>
          </cell>
          <cell r="AK174">
            <v>14.5073003387003</v>
          </cell>
          <cell r="AL174">
            <v>15.3734078216078</v>
          </cell>
        </row>
        <row r="175">
          <cell r="A175">
            <v>36515</v>
          </cell>
          <cell r="B175">
            <v>41791</v>
          </cell>
          <cell r="C175">
            <v>11.3552447089836</v>
          </cell>
          <cell r="D175">
            <v>10.6755848776326</v>
          </cell>
          <cell r="E175">
            <v>19.5962145825057</v>
          </cell>
          <cell r="F175">
            <v>23.680113977745</v>
          </cell>
          <cell r="G175">
            <v>19.3746387090641</v>
          </cell>
          <cell r="H175">
            <v>15.7149847306853</v>
          </cell>
          <cell r="I175">
            <v>10.5419886114907</v>
          </cell>
          <cell r="J175">
            <v>9.32897630373767</v>
          </cell>
          <cell r="K175">
            <v>12.9119507882435</v>
          </cell>
          <cell r="L175">
            <v>15.5880027650816</v>
          </cell>
          <cell r="M175">
            <v>12.9119507882435</v>
          </cell>
          <cell r="N175">
            <v>14.249976776662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11.3552447089836</v>
          </cell>
          <cell r="AB175">
            <v>10.6755848776326</v>
          </cell>
          <cell r="AC175">
            <v>19.5962145825057</v>
          </cell>
          <cell r="AD175">
            <v>23.680113977745</v>
          </cell>
          <cell r="AE175">
            <v>19.3746387090641</v>
          </cell>
          <cell r="AF175">
            <v>15.7149847306853</v>
          </cell>
          <cell r="AG175">
            <v>10.5419886114907</v>
          </cell>
          <cell r="AH175">
            <v>9.32897630373767</v>
          </cell>
          <cell r="AI175">
            <v>12.9119507882435</v>
          </cell>
          <cell r="AJ175">
            <v>15.5880027650816</v>
          </cell>
          <cell r="AK175">
            <v>12.9119507882435</v>
          </cell>
          <cell r="AL175">
            <v>14.2499767766625</v>
          </cell>
        </row>
        <row r="176">
          <cell r="A176">
            <v>36515</v>
          </cell>
          <cell r="B176">
            <v>41821</v>
          </cell>
          <cell r="C176">
            <v>10.5519178168837</v>
          </cell>
          <cell r="D176">
            <v>9.92034052659613</v>
          </cell>
          <cell r="E176">
            <v>17.9565289310678</v>
          </cell>
          <cell r="F176">
            <v>22.1069470241119</v>
          </cell>
          <cell r="G176">
            <v>18.087502110637</v>
          </cell>
          <cell r="H176">
            <v>14.6709739341833</v>
          </cell>
          <cell r="I176">
            <v>9.79619552953973</v>
          </cell>
          <cell r="J176">
            <v>8.66899778873256</v>
          </cell>
          <cell r="K176">
            <v>11.9984947101495</v>
          </cell>
          <cell r="L176">
            <v>14.4852293651028</v>
          </cell>
          <cell r="M176">
            <v>11.9984947101495</v>
          </cell>
          <cell r="N176">
            <v>13.2418620376262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10.5519178168837</v>
          </cell>
          <cell r="AB176">
            <v>9.92034052659613</v>
          </cell>
          <cell r="AC176">
            <v>17.9565289310678</v>
          </cell>
          <cell r="AD176">
            <v>22.1069470241119</v>
          </cell>
          <cell r="AE176">
            <v>18.087502110637</v>
          </cell>
          <cell r="AF176">
            <v>14.6709739341833</v>
          </cell>
          <cell r="AG176">
            <v>9.79619552953973</v>
          </cell>
          <cell r="AH176">
            <v>8.66899778873256</v>
          </cell>
          <cell r="AI176">
            <v>11.9984947101495</v>
          </cell>
          <cell r="AJ176">
            <v>14.4852293651028</v>
          </cell>
          <cell r="AK176">
            <v>11.9984947101495</v>
          </cell>
          <cell r="AL176">
            <v>13.2418620376262</v>
          </cell>
        </row>
        <row r="177">
          <cell r="A177">
            <v>36515</v>
          </cell>
          <cell r="B177">
            <v>41852</v>
          </cell>
          <cell r="C177">
            <v>10.5519178168837</v>
          </cell>
          <cell r="D177">
            <v>9.92034052659613</v>
          </cell>
          <cell r="E177">
            <v>17.9565289310678</v>
          </cell>
          <cell r="F177">
            <v>22.1069470241119</v>
          </cell>
          <cell r="G177">
            <v>18.087502110637</v>
          </cell>
          <cell r="H177">
            <v>14.6709739341833</v>
          </cell>
          <cell r="I177">
            <v>9.79619552953973</v>
          </cell>
          <cell r="J177">
            <v>8.66899778873256</v>
          </cell>
          <cell r="K177">
            <v>11.9984947101495</v>
          </cell>
          <cell r="L177">
            <v>14.4852293651028</v>
          </cell>
          <cell r="M177">
            <v>11.9984947101495</v>
          </cell>
          <cell r="N177">
            <v>13.2418620376262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10.5519178168837</v>
          </cell>
          <cell r="AB177">
            <v>9.92034052659613</v>
          </cell>
          <cell r="AC177">
            <v>17.9565289310678</v>
          </cell>
          <cell r="AD177">
            <v>22.1069470241119</v>
          </cell>
          <cell r="AE177">
            <v>18.087502110637</v>
          </cell>
          <cell r="AF177">
            <v>14.6709739341833</v>
          </cell>
          <cell r="AG177">
            <v>9.79619552953973</v>
          </cell>
          <cell r="AH177">
            <v>8.66899778873256</v>
          </cell>
          <cell r="AI177">
            <v>11.9984947101495</v>
          </cell>
          <cell r="AJ177">
            <v>14.4852293651028</v>
          </cell>
          <cell r="AK177">
            <v>11.9984947101495</v>
          </cell>
          <cell r="AL177">
            <v>13.2418620376262</v>
          </cell>
        </row>
        <row r="178">
          <cell r="A178">
            <v>36515</v>
          </cell>
          <cell r="B178">
            <v>41883</v>
          </cell>
          <cell r="C178">
            <v>13.5432874653653</v>
          </cell>
          <cell r="D178">
            <v>12.7338091268521</v>
          </cell>
          <cell r="E178">
            <v>23.12684491495</v>
          </cell>
          <cell r="F178">
            <v>25.9184586658042</v>
          </cell>
          <cell r="G178">
            <v>22.0809779660004</v>
          </cell>
          <cell r="H178">
            <v>20.6964704532454</v>
          </cell>
          <cell r="I178">
            <v>12.5746952899594</v>
          </cell>
          <cell r="J178">
            <v>11.1299914216664</v>
          </cell>
          <cell r="K178">
            <v>14.7627583159992</v>
          </cell>
          <cell r="L178">
            <v>17.8223973452218</v>
          </cell>
          <cell r="M178">
            <v>14.7627583159992</v>
          </cell>
          <cell r="N178">
            <v>16.292577830610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13.5432874653653</v>
          </cell>
          <cell r="AB178">
            <v>12.7338091268521</v>
          </cell>
          <cell r="AC178">
            <v>23.12684491495</v>
          </cell>
          <cell r="AD178">
            <v>25.9184586658042</v>
          </cell>
          <cell r="AE178">
            <v>22.0809779660004</v>
          </cell>
          <cell r="AF178">
            <v>20.6964704532454</v>
          </cell>
          <cell r="AG178">
            <v>12.5746952899594</v>
          </cell>
          <cell r="AH178">
            <v>11.1299914216664</v>
          </cell>
          <cell r="AI178">
            <v>14.7627583159992</v>
          </cell>
          <cell r="AJ178">
            <v>17.8223973452218</v>
          </cell>
          <cell r="AK178">
            <v>14.7627583159992</v>
          </cell>
          <cell r="AL178">
            <v>16.2925778306105</v>
          </cell>
        </row>
        <row r="179">
          <cell r="A179">
            <v>36515</v>
          </cell>
          <cell r="B179">
            <v>41913</v>
          </cell>
          <cell r="C179">
            <v>13.9760951321832</v>
          </cell>
          <cell r="D179">
            <v>11.8703872736761</v>
          </cell>
          <cell r="E179">
            <v>16.2855621118237</v>
          </cell>
          <cell r="F179">
            <v>17.8849781347946</v>
          </cell>
          <cell r="G179">
            <v>19.6380724265014</v>
          </cell>
          <cell r="H179">
            <v>15.1133207932006</v>
          </cell>
          <cell r="I179">
            <v>14.2366733204418</v>
          </cell>
          <cell r="J179">
            <v>9.91590290190267</v>
          </cell>
          <cell r="K179">
            <v>14.8298680421269</v>
          </cell>
          <cell r="L179">
            <v>17.7958416505522</v>
          </cell>
          <cell r="M179">
            <v>16.4611535267608</v>
          </cell>
          <cell r="N179">
            <v>17.0543482484459</v>
          </cell>
          <cell r="O179">
            <v>0</v>
          </cell>
          <cell r="P179">
            <v>0</v>
          </cell>
          <cell r="Q179">
            <v>3.13604019466495</v>
          </cell>
          <cell r="R179">
            <v>2.64981699492492</v>
          </cell>
          <cell r="S179">
            <v>8.19708445664978</v>
          </cell>
          <cell r="T179">
            <v>5.13042966727303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13.9760951321832</v>
          </cell>
          <cell r="AB179">
            <v>11.8703872736761</v>
          </cell>
          <cell r="AC179">
            <v>19.4216023064887</v>
          </cell>
          <cell r="AD179">
            <v>20.5347951297195</v>
          </cell>
          <cell r="AE179">
            <v>27.8351568831512</v>
          </cell>
          <cell r="AF179">
            <v>20.2437504604736</v>
          </cell>
          <cell r="AG179">
            <v>14.2366733204418</v>
          </cell>
          <cell r="AH179">
            <v>9.91590290190267</v>
          </cell>
          <cell r="AI179">
            <v>14.8298680421269</v>
          </cell>
          <cell r="AJ179">
            <v>17.7958416505522</v>
          </cell>
          <cell r="AK179">
            <v>16.4611535267608</v>
          </cell>
          <cell r="AL179">
            <v>17.0543482484459</v>
          </cell>
        </row>
        <row r="180">
          <cell r="A180">
            <v>36515</v>
          </cell>
          <cell r="B180">
            <v>41944</v>
          </cell>
          <cell r="C180">
            <v>14.5003259823402</v>
          </cell>
          <cell r="D180">
            <v>12.3156349020957</v>
          </cell>
          <cell r="E180">
            <v>28.053484565415</v>
          </cell>
          <cell r="F180">
            <v>29.2889457485882</v>
          </cell>
          <cell r="G180">
            <v>40.0793834171738</v>
          </cell>
          <cell r="H180">
            <v>22.332293014686</v>
          </cell>
          <cell r="I180">
            <v>14.7706782257889</v>
          </cell>
          <cell r="J180">
            <v>10.2878395665558</v>
          </cell>
          <cell r="K180">
            <v>15.3861231518634</v>
          </cell>
          <cell r="L180">
            <v>16.1554293094566</v>
          </cell>
          <cell r="M180">
            <v>17.0785966985684</v>
          </cell>
          <cell r="N180">
            <v>13.8475108366771</v>
          </cell>
          <cell r="O180">
            <v>0</v>
          </cell>
          <cell r="P180">
            <v>0</v>
          </cell>
          <cell r="Q180">
            <v>0.330042205337419</v>
          </cell>
          <cell r="R180">
            <v>0.728617572639746</v>
          </cell>
          <cell r="S180">
            <v>34.0201569706275</v>
          </cell>
          <cell r="T180">
            <v>0.638564505532444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14.5003259823402</v>
          </cell>
          <cell r="AB180">
            <v>12.3156349020957</v>
          </cell>
          <cell r="AC180">
            <v>28.3835267707524</v>
          </cell>
          <cell r="AD180">
            <v>30.0175633212279</v>
          </cell>
          <cell r="AE180">
            <v>74.0995403878013</v>
          </cell>
          <cell r="AF180">
            <v>22.9708575202184</v>
          </cell>
          <cell r="AG180">
            <v>14.7706782257889</v>
          </cell>
          <cell r="AH180">
            <v>10.2878395665558</v>
          </cell>
          <cell r="AI180">
            <v>15.3861231518634</v>
          </cell>
          <cell r="AJ180">
            <v>16.1554293094566</v>
          </cell>
          <cell r="AK180">
            <v>17.0785966985684</v>
          </cell>
          <cell r="AL180">
            <v>13.8475108366771</v>
          </cell>
        </row>
        <row r="181">
          <cell r="A181">
            <v>36515</v>
          </cell>
          <cell r="B181">
            <v>41974</v>
          </cell>
          <cell r="C181">
            <v>17.840876231633</v>
          </cell>
          <cell r="D181">
            <v>15.1528812710739</v>
          </cell>
          <cell r="E181">
            <v>30.9072471051385</v>
          </cell>
          <cell r="F181">
            <v>32.6961932949711</v>
          </cell>
          <cell r="G181">
            <v>25.1066822825469</v>
          </cell>
          <cell r="H181">
            <v>24.8300092883645</v>
          </cell>
          <cell r="I181">
            <v>18.1735115751546</v>
          </cell>
          <cell r="J181">
            <v>17.0376671017074</v>
          </cell>
          <cell r="K181">
            <v>17.9842041629134</v>
          </cell>
          <cell r="L181">
            <v>17.9842041629134</v>
          </cell>
          <cell r="M181">
            <v>21.0131227587725</v>
          </cell>
          <cell r="N181">
            <v>17.0376671017074</v>
          </cell>
          <cell r="O181">
            <v>0</v>
          </cell>
          <cell r="P181">
            <v>0</v>
          </cell>
          <cell r="Q181">
            <v>0.451560518865944</v>
          </cell>
          <cell r="R181">
            <v>0.477797133406829</v>
          </cell>
          <cell r="S181">
            <v>56.9485447990236</v>
          </cell>
          <cell r="T181">
            <v>0.607111106922325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.840876231633</v>
          </cell>
          <cell r="AB181">
            <v>15.1528812710739</v>
          </cell>
          <cell r="AC181">
            <v>31.3588076240044</v>
          </cell>
          <cell r="AD181">
            <v>33.1739904283779</v>
          </cell>
          <cell r="AE181">
            <v>82.0552270815705</v>
          </cell>
          <cell r="AF181">
            <v>25.4371203952869</v>
          </cell>
          <cell r="AG181">
            <v>18.1735115751546</v>
          </cell>
          <cell r="AH181">
            <v>17.0376671017074</v>
          </cell>
          <cell r="AI181">
            <v>17.9842041629134</v>
          </cell>
          <cell r="AJ181">
            <v>17.9842041629134</v>
          </cell>
          <cell r="AK181">
            <v>21.0131227587725</v>
          </cell>
          <cell r="AL181">
            <v>17.0376671017074</v>
          </cell>
        </row>
        <row r="182">
          <cell r="A182">
            <v>36515</v>
          </cell>
          <cell r="B182">
            <v>42005</v>
          </cell>
          <cell r="C182">
            <v>20.1609382654413</v>
          </cell>
          <cell r="D182">
            <v>17.1233912439804</v>
          </cell>
          <cell r="E182">
            <v>33.9644411630771</v>
          </cell>
          <cell r="F182">
            <v>36.0475812704347</v>
          </cell>
          <cell r="G182">
            <v>22.2277739621704</v>
          </cell>
          <cell r="H182">
            <v>27.3772183315896</v>
          </cell>
          <cell r="I182">
            <v>20.5368301520603</v>
          </cell>
          <cell r="J182">
            <v>19.2532782675565</v>
          </cell>
          <cell r="K182">
            <v>20.3229048379763</v>
          </cell>
          <cell r="L182">
            <v>20.3229048379763</v>
          </cell>
          <cell r="M182">
            <v>23.7457098633197</v>
          </cell>
          <cell r="N182">
            <v>19.2532782675565</v>
          </cell>
          <cell r="O182">
            <v>0</v>
          </cell>
          <cell r="P182">
            <v>0</v>
          </cell>
          <cell r="Q182">
            <v>1.46392717835781</v>
          </cell>
          <cell r="R182">
            <v>1.43330481861556</v>
          </cell>
          <cell r="S182">
            <v>70.5099157855509</v>
          </cell>
          <cell r="T182">
            <v>1.37146549020402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20.1609382654413</v>
          </cell>
          <cell r="AB182">
            <v>17.1233912439804</v>
          </cell>
          <cell r="AC182">
            <v>35.4283683414349</v>
          </cell>
          <cell r="AD182">
            <v>37.4808860890503</v>
          </cell>
          <cell r="AE182">
            <v>92.7376897477213</v>
          </cell>
          <cell r="AF182">
            <v>28.7486838217936</v>
          </cell>
          <cell r="AG182">
            <v>20.5368301520603</v>
          </cell>
          <cell r="AH182">
            <v>19.2532782675565</v>
          </cell>
          <cell r="AI182">
            <v>20.3229048379763</v>
          </cell>
          <cell r="AJ182">
            <v>20.3229048379763</v>
          </cell>
          <cell r="AK182">
            <v>23.7457098633197</v>
          </cell>
          <cell r="AL182">
            <v>19.2532782675565</v>
          </cell>
        </row>
        <row r="183">
          <cell r="A183">
            <v>36515</v>
          </cell>
          <cell r="B183">
            <v>42036</v>
          </cell>
          <cell r="C183">
            <v>14.7989817809376</v>
          </cell>
          <cell r="D183">
            <v>12.5692937357936</v>
          </cell>
          <cell r="E183">
            <v>28.2578617209257</v>
          </cell>
          <cell r="F183">
            <v>30.0462081128791</v>
          </cell>
          <cell r="G183">
            <v>32.4574971467362</v>
          </cell>
          <cell r="H183">
            <v>21.221567245842</v>
          </cell>
          <cell r="I183">
            <v>15.0749023312828</v>
          </cell>
          <cell r="J183">
            <v>14.1327209355776</v>
          </cell>
          <cell r="K183">
            <v>14.9178720986653</v>
          </cell>
          <cell r="L183">
            <v>14.9178720986653</v>
          </cell>
          <cell r="M183">
            <v>17.4303558205457</v>
          </cell>
          <cell r="N183">
            <v>14.1327209355776</v>
          </cell>
          <cell r="O183">
            <v>0</v>
          </cell>
          <cell r="P183">
            <v>0</v>
          </cell>
          <cell r="Q183">
            <v>0.797450263625471</v>
          </cell>
          <cell r="R183">
            <v>0.780769236583753</v>
          </cell>
          <cell r="S183">
            <v>38.4091174497302</v>
          </cell>
          <cell r="T183">
            <v>0.747083279062612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14.7989817809376</v>
          </cell>
          <cell r="AB183">
            <v>12.5692937357936</v>
          </cell>
          <cell r="AC183">
            <v>29.0553119845512</v>
          </cell>
          <cell r="AD183">
            <v>30.8269773494629</v>
          </cell>
          <cell r="AE183">
            <v>70.8666145964664</v>
          </cell>
          <cell r="AF183">
            <v>21.9686505249046</v>
          </cell>
          <cell r="AG183">
            <v>15.0749023312828</v>
          </cell>
          <cell r="AH183">
            <v>14.1327209355776</v>
          </cell>
          <cell r="AI183">
            <v>14.9178720986653</v>
          </cell>
          <cell r="AJ183">
            <v>14.9178720986653</v>
          </cell>
          <cell r="AK183">
            <v>17.4303558205457</v>
          </cell>
          <cell r="AL183">
            <v>14.1327209355776</v>
          </cell>
        </row>
        <row r="184">
          <cell r="A184">
            <v>36515</v>
          </cell>
          <cell r="B184">
            <v>42064</v>
          </cell>
          <cell r="C184">
            <v>12.2718405305608</v>
          </cell>
          <cell r="D184">
            <v>10.4229041288585</v>
          </cell>
          <cell r="E184">
            <v>27.1130243425785</v>
          </cell>
          <cell r="F184">
            <v>28.7255559598471</v>
          </cell>
          <cell r="G184">
            <v>27.934826892986</v>
          </cell>
          <cell r="H184">
            <v>22.3032958808269</v>
          </cell>
          <cell r="I184">
            <v>12.5006436362787</v>
          </cell>
          <cell r="J184">
            <v>8.70675091846389</v>
          </cell>
          <cell r="K184">
            <v>13.0215037877903</v>
          </cell>
          <cell r="L184">
            <v>13.6725789771798</v>
          </cell>
          <cell r="M184">
            <v>14.4538692044472</v>
          </cell>
          <cell r="N184">
            <v>11.7193534090113</v>
          </cell>
          <cell r="O184">
            <v>0</v>
          </cell>
          <cell r="P184">
            <v>0</v>
          </cell>
          <cell r="Q184">
            <v>0.221313071979974</v>
          </cell>
          <cell r="R184">
            <v>0.21668365556772</v>
          </cell>
          <cell r="S184">
            <v>10.6548259275671</v>
          </cell>
          <cell r="T184">
            <v>0.207334931162392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12.2718405305608</v>
          </cell>
          <cell r="AB184">
            <v>10.4229041288585</v>
          </cell>
          <cell r="AC184">
            <v>27.3343374145584</v>
          </cell>
          <cell r="AD184">
            <v>28.9422396154148</v>
          </cell>
          <cell r="AE184">
            <v>38.5896528205531</v>
          </cell>
          <cell r="AF184">
            <v>22.5106308119893</v>
          </cell>
          <cell r="AG184">
            <v>12.5006436362787</v>
          </cell>
          <cell r="AH184">
            <v>8.70675091846389</v>
          </cell>
          <cell r="AI184">
            <v>13.0215037877903</v>
          </cell>
          <cell r="AJ184">
            <v>13.6725789771798</v>
          </cell>
          <cell r="AK184">
            <v>14.4538692044472</v>
          </cell>
          <cell r="AL184">
            <v>11.7193534090113</v>
          </cell>
        </row>
        <row r="185">
          <cell r="A185">
            <v>36515</v>
          </cell>
          <cell r="B185">
            <v>42095</v>
          </cell>
          <cell r="C185">
            <v>15.789720353299</v>
          </cell>
          <cell r="D185">
            <v>14.8446382394884</v>
          </cell>
          <cell r="E185">
            <v>29.5892830188679</v>
          </cell>
          <cell r="F185">
            <v>26.6303547169811</v>
          </cell>
          <cell r="G185">
            <v>26.6303547169811</v>
          </cell>
          <cell r="H185">
            <v>26.9262475471698</v>
          </cell>
          <cell r="I185">
            <v>14.6588696597099</v>
          </cell>
          <cell r="J185">
            <v>12.9721490635983</v>
          </cell>
          <cell r="K185">
            <v>18.5545337837566</v>
          </cell>
          <cell r="L185">
            <v>21.6754645835475</v>
          </cell>
          <cell r="M185">
            <v>18.698576743747</v>
          </cell>
          <cell r="N185">
            <v>19.8149096836722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15.789720353299</v>
          </cell>
          <cell r="AB185">
            <v>14.8446382394884</v>
          </cell>
          <cell r="AC185">
            <v>29.5892830188679</v>
          </cell>
          <cell r="AD185">
            <v>26.6303547169811</v>
          </cell>
          <cell r="AE185">
            <v>26.6303547169811</v>
          </cell>
          <cell r="AF185">
            <v>26.9262475471698</v>
          </cell>
          <cell r="AG185">
            <v>14.6588696597099</v>
          </cell>
          <cell r="AH185">
            <v>12.9721490635983</v>
          </cell>
          <cell r="AI185">
            <v>18.5545337837566</v>
          </cell>
          <cell r="AJ185">
            <v>21.6754645835475</v>
          </cell>
          <cell r="AK185">
            <v>18.698576743747</v>
          </cell>
          <cell r="AL185">
            <v>19.8149096836722</v>
          </cell>
        </row>
        <row r="186">
          <cell r="A186">
            <v>36515</v>
          </cell>
          <cell r="B186">
            <v>42125</v>
          </cell>
          <cell r="C186">
            <v>12.3100519406533</v>
          </cell>
          <cell r="D186">
            <v>11.57324282378</v>
          </cell>
          <cell r="E186">
            <v>21.0453049180328</v>
          </cell>
          <cell r="F186">
            <v>23.3836721311475</v>
          </cell>
          <cell r="G186">
            <v>21.0453049180328</v>
          </cell>
          <cell r="H186">
            <v>20.1099580327869</v>
          </cell>
          <cell r="I186">
            <v>11.4284130981835</v>
          </cell>
          <cell r="J186">
            <v>10.1134044923999</v>
          </cell>
          <cell r="K186">
            <v>14.4655680722635</v>
          </cell>
          <cell r="L186">
            <v>16.8987220096975</v>
          </cell>
          <cell r="M186">
            <v>14.5778674847605</v>
          </cell>
          <cell r="N186">
            <v>15.4481879316118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12.3100519406533</v>
          </cell>
          <cell r="AB186">
            <v>11.57324282378</v>
          </cell>
          <cell r="AC186">
            <v>21.0453049180328</v>
          </cell>
          <cell r="AD186">
            <v>23.3836721311475</v>
          </cell>
          <cell r="AE186">
            <v>21.0453049180328</v>
          </cell>
          <cell r="AF186">
            <v>20.1099580327869</v>
          </cell>
          <cell r="AG186">
            <v>11.4284130981835</v>
          </cell>
          <cell r="AH186">
            <v>10.1134044923999</v>
          </cell>
          <cell r="AI186">
            <v>14.4655680722635</v>
          </cell>
          <cell r="AJ186">
            <v>16.8987220096975</v>
          </cell>
          <cell r="AK186">
            <v>14.5778674847605</v>
          </cell>
          <cell r="AL186">
            <v>15.4481879316118</v>
          </cell>
        </row>
        <row r="187">
          <cell r="A187">
            <v>36515</v>
          </cell>
          <cell r="B187">
            <v>42156</v>
          </cell>
          <cell r="C187">
            <v>11.4152751367387</v>
          </cell>
          <cell r="D187">
            <v>10.7320222282282</v>
          </cell>
          <cell r="E187">
            <v>19.6998115699698</v>
          </cell>
          <cell r="F187">
            <v>23.8053008326129</v>
          </cell>
          <cell r="G187">
            <v>19.4770643175924</v>
          </cell>
          <cell r="H187">
            <v>15.7980632798249</v>
          </cell>
          <cell r="I187">
            <v>10.5977196945238</v>
          </cell>
          <cell r="J187">
            <v>9.3782946982226</v>
          </cell>
          <cell r="K187">
            <v>12.9802108697156</v>
          </cell>
          <cell r="L187">
            <v>15.6704100136982</v>
          </cell>
          <cell r="M187">
            <v>12.9802108697156</v>
          </cell>
          <cell r="N187">
            <v>14.3253104417069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1.4152751367387</v>
          </cell>
          <cell r="AB187">
            <v>10.7320222282282</v>
          </cell>
          <cell r="AC187">
            <v>19.6998115699698</v>
          </cell>
          <cell r="AD187">
            <v>23.8053008326129</v>
          </cell>
          <cell r="AE187">
            <v>19.4770643175924</v>
          </cell>
          <cell r="AF187">
            <v>15.7980632798249</v>
          </cell>
          <cell r="AG187">
            <v>10.5977196945238</v>
          </cell>
          <cell r="AH187">
            <v>9.3782946982226</v>
          </cell>
          <cell r="AI187">
            <v>12.9802108697156</v>
          </cell>
          <cell r="AJ187">
            <v>15.6704100136982</v>
          </cell>
          <cell r="AK187">
            <v>12.9802108697156</v>
          </cell>
          <cell r="AL187">
            <v>14.3253104417069</v>
          </cell>
        </row>
        <row r="188">
          <cell r="A188">
            <v>36515</v>
          </cell>
          <cell r="B188">
            <v>42186</v>
          </cell>
          <cell r="C188">
            <v>10.6119482446388</v>
          </cell>
          <cell r="D188">
            <v>9.97677787719176</v>
          </cell>
          <cell r="E188">
            <v>18.0586845895401</v>
          </cell>
          <cell r="F188">
            <v>22.2327146342513</v>
          </cell>
          <cell r="G188">
            <v>18.1904028825692</v>
          </cell>
          <cell r="H188">
            <v>14.7544378936395</v>
          </cell>
          <cell r="I188">
            <v>9.8519266125728</v>
          </cell>
          <cell r="J188">
            <v>8.71831618321748</v>
          </cell>
          <cell r="K188">
            <v>12.0667547916216</v>
          </cell>
          <cell r="L188">
            <v>14.5676366137194</v>
          </cell>
          <cell r="M188">
            <v>12.0667547916216</v>
          </cell>
          <cell r="N188">
            <v>13.3171957026705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10.6119482446388</v>
          </cell>
          <cell r="AB188">
            <v>9.97677787719176</v>
          </cell>
          <cell r="AC188">
            <v>18.0586845895401</v>
          </cell>
          <cell r="AD188">
            <v>22.2327146342513</v>
          </cell>
          <cell r="AE188">
            <v>18.1904028825692</v>
          </cell>
          <cell r="AF188">
            <v>14.7544378936395</v>
          </cell>
          <cell r="AG188">
            <v>9.8519266125728</v>
          </cell>
          <cell r="AH188">
            <v>8.71831618321748</v>
          </cell>
          <cell r="AI188">
            <v>12.0667547916216</v>
          </cell>
          <cell r="AJ188">
            <v>14.5676366137194</v>
          </cell>
          <cell r="AK188">
            <v>12.0667547916216</v>
          </cell>
          <cell r="AL188">
            <v>13.3171957026705</v>
          </cell>
        </row>
        <row r="189">
          <cell r="A189">
            <v>36515</v>
          </cell>
          <cell r="B189">
            <v>42217</v>
          </cell>
          <cell r="C189">
            <v>10.6119482446388</v>
          </cell>
          <cell r="D189">
            <v>9.97677787719176</v>
          </cell>
          <cell r="E189">
            <v>18.0586845895401</v>
          </cell>
          <cell r="F189">
            <v>22.2327146342513</v>
          </cell>
          <cell r="G189">
            <v>18.1904028825692</v>
          </cell>
          <cell r="H189">
            <v>14.7544378936395</v>
          </cell>
          <cell r="I189">
            <v>9.8519266125728</v>
          </cell>
          <cell r="J189">
            <v>8.71831618321748</v>
          </cell>
          <cell r="K189">
            <v>12.0667547916216</v>
          </cell>
          <cell r="L189">
            <v>14.5676366137194</v>
          </cell>
          <cell r="M189">
            <v>12.0667547916216</v>
          </cell>
          <cell r="N189">
            <v>13.3171957026705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0.6119482446388</v>
          </cell>
          <cell r="AB189">
            <v>9.97677787719176</v>
          </cell>
          <cell r="AC189">
            <v>18.0586845895401</v>
          </cell>
          <cell r="AD189">
            <v>22.2327146342513</v>
          </cell>
          <cell r="AE189">
            <v>18.1904028825692</v>
          </cell>
          <cell r="AF189">
            <v>14.7544378936395</v>
          </cell>
          <cell r="AG189">
            <v>9.8519266125728</v>
          </cell>
          <cell r="AH189">
            <v>8.71831618321748</v>
          </cell>
          <cell r="AI189">
            <v>12.0667547916216</v>
          </cell>
          <cell r="AJ189">
            <v>14.5676366137194</v>
          </cell>
          <cell r="AK189">
            <v>12.0667547916216</v>
          </cell>
          <cell r="AL189">
            <v>13.3171957026705</v>
          </cell>
        </row>
        <row r="190">
          <cell r="A190">
            <v>36515</v>
          </cell>
          <cell r="B190">
            <v>42248</v>
          </cell>
          <cell r="C190">
            <v>13.6043923805987</v>
          </cell>
          <cell r="D190">
            <v>12.7912618191385</v>
          </cell>
          <cell r="E190">
            <v>23.2311891446472</v>
          </cell>
          <cell r="F190">
            <v>26.035398162496</v>
          </cell>
          <cell r="G190">
            <v>22.1806034291926</v>
          </cell>
          <cell r="H190">
            <v>20.7898492636642</v>
          </cell>
          <cell r="I190">
            <v>12.6314300887845</v>
          </cell>
          <cell r="J190">
            <v>11.1802079724195</v>
          </cell>
          <cell r="K190">
            <v>14.8293652678058</v>
          </cell>
          <cell r="L190">
            <v>17.9028088466257</v>
          </cell>
          <cell r="M190">
            <v>14.8293652678058</v>
          </cell>
          <cell r="N190">
            <v>16.3660870572158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13.6043923805987</v>
          </cell>
          <cell r="AB190">
            <v>12.7912618191385</v>
          </cell>
          <cell r="AC190">
            <v>23.2311891446472</v>
          </cell>
          <cell r="AD190">
            <v>26.035398162496</v>
          </cell>
          <cell r="AE190">
            <v>22.1806034291926</v>
          </cell>
          <cell r="AF190">
            <v>20.7898492636642</v>
          </cell>
          <cell r="AG190">
            <v>12.6314300887845</v>
          </cell>
          <cell r="AH190">
            <v>11.1802079724195</v>
          </cell>
          <cell r="AI190">
            <v>14.8293652678058</v>
          </cell>
          <cell r="AJ190">
            <v>17.9028088466257</v>
          </cell>
          <cell r="AK190">
            <v>14.8293652678058</v>
          </cell>
          <cell r="AL190">
            <v>16.3660870572158</v>
          </cell>
        </row>
        <row r="191">
          <cell r="A191">
            <v>36515</v>
          </cell>
          <cell r="B191">
            <v>42278</v>
          </cell>
          <cell r="C191">
            <v>14.2752296829671</v>
          </cell>
          <cell r="D191">
            <v>12.1244527283798</v>
          </cell>
          <cell r="E191">
            <v>16.6698880819651</v>
          </cell>
          <cell r="F191">
            <v>18.2979923363962</v>
          </cell>
          <cell r="G191">
            <v>20.151865782986</v>
          </cell>
          <cell r="H191">
            <v>15.4952995518377</v>
          </cell>
          <cell r="I191">
            <v>14.5413851042476</v>
          </cell>
          <cell r="J191">
            <v>10.1281359421134</v>
          </cell>
          <cell r="K191">
            <v>15.1472761502579</v>
          </cell>
          <cell r="L191">
            <v>18.1767313803095</v>
          </cell>
          <cell r="M191">
            <v>16.8134765267863</v>
          </cell>
          <cell r="N191">
            <v>17.4193675727966</v>
          </cell>
          <cell r="O191">
            <v>0</v>
          </cell>
          <cell r="P191">
            <v>0</v>
          </cell>
          <cell r="Q191">
            <v>3.1674005966116</v>
          </cell>
          <cell r="R191">
            <v>2.67631516487417</v>
          </cell>
          <cell r="S191">
            <v>8.27905530121628</v>
          </cell>
          <cell r="T191">
            <v>5.18173396394576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14.2752296829671</v>
          </cell>
          <cell r="AB191">
            <v>12.1244527283798</v>
          </cell>
          <cell r="AC191">
            <v>19.8372886785767</v>
          </cell>
          <cell r="AD191">
            <v>20.9743075012704</v>
          </cell>
          <cell r="AE191">
            <v>28.4309210842023</v>
          </cell>
          <cell r="AF191">
            <v>20.6770335157835</v>
          </cell>
          <cell r="AG191">
            <v>14.5413851042476</v>
          </cell>
          <cell r="AH191">
            <v>10.1281359421134</v>
          </cell>
          <cell r="AI191">
            <v>15.1472761502579</v>
          </cell>
          <cell r="AJ191">
            <v>18.1767313803095</v>
          </cell>
          <cell r="AK191">
            <v>16.8134765267863</v>
          </cell>
          <cell r="AL191">
            <v>17.4193675727966</v>
          </cell>
        </row>
        <row r="192">
          <cell r="A192">
            <v>36515</v>
          </cell>
          <cell r="B192">
            <v>42309</v>
          </cell>
          <cell r="C192">
            <v>14.7145618413847</v>
          </cell>
          <cell r="D192">
            <v>12.4975929233252</v>
          </cell>
          <cell r="E192">
            <v>28.469538111531</v>
          </cell>
          <cell r="F192">
            <v>29.7251557033886</v>
          </cell>
          <cell r="G192">
            <v>40.8339695583864</v>
          </cell>
          <cell r="H192">
            <v>22.6652915600155</v>
          </cell>
          <cell r="I192">
            <v>14.988908418836</v>
          </cell>
          <cell r="J192">
            <v>10.4398378147288</v>
          </cell>
          <cell r="K192">
            <v>15.6134462696208</v>
          </cell>
          <cell r="L192">
            <v>16.3941185831018</v>
          </cell>
          <cell r="M192">
            <v>17.3309253592791</v>
          </cell>
          <cell r="N192">
            <v>14.0521016426587</v>
          </cell>
          <cell r="O192">
            <v>0</v>
          </cell>
          <cell r="P192">
            <v>0</v>
          </cell>
          <cell r="Q192">
            <v>0.333342627390793</v>
          </cell>
          <cell r="R192">
            <v>0.735903748366143</v>
          </cell>
          <cell r="S192">
            <v>34.3603585403338</v>
          </cell>
          <cell r="T192">
            <v>0.644950150587769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14.7145618413847</v>
          </cell>
          <cell r="AB192">
            <v>12.4975929233252</v>
          </cell>
          <cell r="AC192">
            <v>28.8028807389218</v>
          </cell>
          <cell r="AD192">
            <v>30.4610594517548</v>
          </cell>
          <cell r="AE192">
            <v>75.1943280987202</v>
          </cell>
          <cell r="AF192">
            <v>23.3102417106033</v>
          </cell>
          <cell r="AG192">
            <v>14.988908418836</v>
          </cell>
          <cell r="AH192">
            <v>10.4398378147288</v>
          </cell>
          <cell r="AI192">
            <v>15.6134462696208</v>
          </cell>
          <cell r="AJ192">
            <v>16.3941185831018</v>
          </cell>
          <cell r="AK192">
            <v>17.3309253592791</v>
          </cell>
          <cell r="AL192">
            <v>14.0521016426587</v>
          </cell>
        </row>
        <row r="193">
          <cell r="A193">
            <v>36515</v>
          </cell>
          <cell r="B193">
            <v>42339</v>
          </cell>
          <cell r="C193">
            <v>18.0711747063258</v>
          </cell>
          <cell r="D193">
            <v>15.3484818345564</v>
          </cell>
          <cell r="E193">
            <v>31.3835385185924</v>
          </cell>
          <cell r="F193">
            <v>33.2000700778468</v>
          </cell>
          <cell r="G193">
            <v>35.1827429179243</v>
          </cell>
          <cell r="H193">
            <v>25.2544896033755</v>
          </cell>
          <cell r="I193">
            <v>18.4081038643018</v>
          </cell>
          <cell r="J193">
            <v>17.2575973727829</v>
          </cell>
          <cell r="K193">
            <v>18.216352782382</v>
          </cell>
          <cell r="L193">
            <v>18.216352782382</v>
          </cell>
          <cell r="M193">
            <v>21.2843700930989</v>
          </cell>
          <cell r="N193">
            <v>17.2575973727829</v>
          </cell>
          <cell r="O193">
            <v>0</v>
          </cell>
          <cell r="P193">
            <v>0</v>
          </cell>
          <cell r="Q193">
            <v>0.380063436712169</v>
          </cell>
          <cell r="R193">
            <v>0.402145920617414</v>
          </cell>
          <cell r="S193">
            <v>47.9316918725115</v>
          </cell>
          <cell r="T193">
            <v>0.510985181659624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18.0711747063258</v>
          </cell>
          <cell r="AB193">
            <v>15.3484818345564</v>
          </cell>
          <cell r="AC193">
            <v>31.7636019553046</v>
          </cell>
          <cell r="AD193">
            <v>33.6022159984642</v>
          </cell>
          <cell r="AE193">
            <v>83.1144347904358</v>
          </cell>
          <cell r="AF193">
            <v>25.7654747850351</v>
          </cell>
          <cell r="AG193">
            <v>18.4081038643018</v>
          </cell>
          <cell r="AH193">
            <v>17.2575973727829</v>
          </cell>
          <cell r="AI193">
            <v>18.216352782382</v>
          </cell>
          <cell r="AJ193">
            <v>18.216352782382</v>
          </cell>
          <cell r="AK193">
            <v>21.2843700930989</v>
          </cell>
          <cell r="AL193">
            <v>17.2575973727829</v>
          </cell>
        </row>
        <row r="194">
          <cell r="A194">
            <v>36515</v>
          </cell>
          <cell r="B194">
            <v>42370</v>
          </cell>
          <cell r="C194">
            <v>20.3912367401341</v>
          </cell>
          <cell r="D194">
            <v>17.318991807463</v>
          </cell>
          <cell r="E194">
            <v>34.3545002779689</v>
          </cell>
          <cell r="F194">
            <v>36.4613925269826</v>
          </cell>
          <cell r="G194">
            <v>22.5820177879717</v>
          </cell>
          <cell r="H194">
            <v>27.6919000016212</v>
          </cell>
          <cell r="I194">
            <v>20.7714224412074</v>
          </cell>
          <cell r="J194">
            <v>19.473208538632</v>
          </cell>
          <cell r="K194">
            <v>20.5550534574449</v>
          </cell>
          <cell r="L194">
            <v>20.5550534574449</v>
          </cell>
          <cell r="M194">
            <v>24.0169571976461</v>
          </cell>
          <cell r="N194">
            <v>19.473208538632</v>
          </cell>
          <cell r="O194">
            <v>0</v>
          </cell>
          <cell r="P194">
            <v>0</v>
          </cell>
          <cell r="Q194">
            <v>1.47856645014139</v>
          </cell>
          <cell r="R194">
            <v>1.44763786680172</v>
          </cell>
          <cell r="S194">
            <v>71.2150149434064</v>
          </cell>
          <cell r="T194">
            <v>1.38518014510606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20.3912367401341</v>
          </cell>
          <cell r="AB194">
            <v>17.318991807463</v>
          </cell>
          <cell r="AC194">
            <v>35.8330667281103</v>
          </cell>
          <cell r="AD194">
            <v>37.9090303937843</v>
          </cell>
          <cell r="AE194">
            <v>93.7970327313782</v>
          </cell>
          <cell r="AF194">
            <v>29.0770801467272</v>
          </cell>
          <cell r="AG194">
            <v>20.7714224412074</v>
          </cell>
          <cell r="AH194">
            <v>19.473208538632</v>
          </cell>
          <cell r="AI194">
            <v>20.5550534574449</v>
          </cell>
          <cell r="AJ194">
            <v>20.5550534574449</v>
          </cell>
          <cell r="AK194">
            <v>24.0169571976461</v>
          </cell>
          <cell r="AL194">
            <v>19.473208538632</v>
          </cell>
        </row>
        <row r="195">
          <cell r="A195">
            <v>36515</v>
          </cell>
          <cell r="B195">
            <v>42401</v>
          </cell>
          <cell r="C195">
            <v>15.0186100560307</v>
          </cell>
          <cell r="D195">
            <v>12.7558317249063</v>
          </cell>
          <cell r="E195">
            <v>28.6810904015842</v>
          </cell>
          <cell r="F195">
            <v>30.4958964808381</v>
          </cell>
          <cell r="G195">
            <v>33.1251210534454</v>
          </cell>
          <cell r="H195">
            <v>21.5401280882254</v>
          </cell>
          <cell r="I195">
            <v>15.29862547962</v>
          </cell>
          <cell r="J195">
            <v>14.3424613871438</v>
          </cell>
          <cell r="K195">
            <v>15.1392647975407</v>
          </cell>
          <cell r="L195">
            <v>15.1392647975407</v>
          </cell>
          <cell r="M195">
            <v>17.6890357108107</v>
          </cell>
          <cell r="N195">
            <v>14.3424613871438</v>
          </cell>
          <cell r="O195">
            <v>0</v>
          </cell>
          <cell r="P195">
            <v>0</v>
          </cell>
          <cell r="Q195">
            <v>0.805424766261726</v>
          </cell>
          <cell r="R195">
            <v>0.78857692894959</v>
          </cell>
          <cell r="S195">
            <v>38.7932086242275</v>
          </cell>
          <cell r="T195">
            <v>0.754554111853238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15.0186100560307</v>
          </cell>
          <cell r="AB195">
            <v>12.7558317249063</v>
          </cell>
          <cell r="AC195">
            <v>29.4865151678459</v>
          </cell>
          <cell r="AD195">
            <v>31.2844734097877</v>
          </cell>
          <cell r="AE195">
            <v>71.9183296776729</v>
          </cell>
          <cell r="AF195">
            <v>22.2946822000786</v>
          </cell>
          <cell r="AG195">
            <v>15.29862547962</v>
          </cell>
          <cell r="AH195">
            <v>14.3424613871438</v>
          </cell>
          <cell r="AI195">
            <v>15.1392647975407</v>
          </cell>
          <cell r="AJ195">
            <v>15.1392647975407</v>
          </cell>
          <cell r="AK195">
            <v>17.6890357108107</v>
          </cell>
          <cell r="AL195">
            <v>14.3424613871438</v>
          </cell>
        </row>
        <row r="196">
          <cell r="A196">
            <v>36515</v>
          </cell>
          <cell r="B196">
            <v>42430</v>
          </cell>
          <cell r="C196">
            <v>12.5040040765546</v>
          </cell>
          <cell r="D196">
            <v>10.6200887627431</v>
          </cell>
          <cell r="E196">
            <v>27.6279330474751</v>
          </cell>
          <cell r="F196">
            <v>29.2709298904147</v>
          </cell>
          <cell r="G196">
            <v>28.5583329898747</v>
          </cell>
          <cell r="H196">
            <v>22.7270875726112</v>
          </cell>
          <cell r="I196">
            <v>12.7371357701665</v>
          </cell>
          <cell r="J196">
            <v>8.87146868531245</v>
          </cell>
          <cell r="K196">
            <v>13.2678497605901</v>
          </cell>
          <cell r="L196">
            <v>13.9312422486196</v>
          </cell>
          <cell r="M196">
            <v>14.727313234255</v>
          </cell>
          <cell r="N196">
            <v>11.9410647845311</v>
          </cell>
          <cell r="O196">
            <v>0</v>
          </cell>
          <cell r="P196">
            <v>0</v>
          </cell>
          <cell r="Q196">
            <v>0.223526202699774</v>
          </cell>
          <cell r="R196">
            <v>0.218850492123397</v>
          </cell>
          <cell r="S196">
            <v>10.7613741868428</v>
          </cell>
          <cell r="T196">
            <v>0.209408280474016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2.5040040765546</v>
          </cell>
          <cell r="AB196">
            <v>10.6200887627431</v>
          </cell>
          <cell r="AC196">
            <v>27.8514592501749</v>
          </cell>
          <cell r="AD196">
            <v>29.4897803825381</v>
          </cell>
          <cell r="AE196">
            <v>39.3197071767175</v>
          </cell>
          <cell r="AF196">
            <v>22.9364958530852</v>
          </cell>
          <cell r="AG196">
            <v>12.7371357701665</v>
          </cell>
          <cell r="AH196">
            <v>8.87146868531245</v>
          </cell>
          <cell r="AI196">
            <v>13.2678497605901</v>
          </cell>
          <cell r="AJ196">
            <v>13.9312422486196</v>
          </cell>
          <cell r="AK196">
            <v>14.727313234255</v>
          </cell>
          <cell r="AL196">
            <v>11.9410647845311</v>
          </cell>
        </row>
        <row r="197">
          <cell r="A197">
            <v>36515</v>
          </cell>
          <cell r="B197">
            <v>42461</v>
          </cell>
          <cell r="C197">
            <v>15.8493096748655</v>
          </cell>
          <cell r="D197">
            <v>14.9006608859824</v>
          </cell>
          <cell r="E197">
            <v>29.7009509433962</v>
          </cell>
          <cell r="F197">
            <v>26.7308558490566</v>
          </cell>
          <cell r="G197">
            <v>26.7308558490566</v>
          </cell>
          <cell r="H197">
            <v>27.0278653584906</v>
          </cell>
          <cell r="I197">
            <v>14.7141912283261</v>
          </cell>
          <cell r="J197">
            <v>13.02110506438</v>
          </cell>
          <cell r="K197">
            <v>18.624557321566</v>
          </cell>
          <cell r="L197">
            <v>21.7572663001247</v>
          </cell>
          <cell r="M197">
            <v>18.7691438898071</v>
          </cell>
          <cell r="N197">
            <v>19.8896897936762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15.8493096748655</v>
          </cell>
          <cell r="AB197">
            <v>14.9006608859824</v>
          </cell>
          <cell r="AC197">
            <v>29.7009509433962</v>
          </cell>
          <cell r="AD197">
            <v>26.7308558490566</v>
          </cell>
          <cell r="AE197">
            <v>26.7308558490566</v>
          </cell>
          <cell r="AF197">
            <v>27.0278653584906</v>
          </cell>
          <cell r="AG197">
            <v>14.7141912283261</v>
          </cell>
          <cell r="AH197">
            <v>13.02110506438</v>
          </cell>
          <cell r="AI197">
            <v>18.624557321566</v>
          </cell>
          <cell r="AJ197">
            <v>21.7572663001247</v>
          </cell>
          <cell r="AK197">
            <v>18.7691438898071</v>
          </cell>
          <cell r="AL197">
            <v>19.8896897936762</v>
          </cell>
        </row>
        <row r="198">
          <cell r="A198">
            <v>36515</v>
          </cell>
          <cell r="B198">
            <v>42491</v>
          </cell>
          <cell r="C198">
            <v>12.3696412622199</v>
          </cell>
          <cell r="D198">
            <v>11.629265470274</v>
          </cell>
          <cell r="E198">
            <v>21.1471790163934</v>
          </cell>
          <cell r="F198">
            <v>23.4968655737705</v>
          </cell>
          <cell r="G198">
            <v>21.1471790163934</v>
          </cell>
          <cell r="H198">
            <v>20.2073043934426</v>
          </cell>
          <cell r="I198">
            <v>11.4837346667996</v>
          </cell>
          <cell r="J198">
            <v>10.1623604931817</v>
          </cell>
          <cell r="K198">
            <v>14.5355916100728</v>
          </cell>
          <cell r="L198">
            <v>16.9805237262746</v>
          </cell>
          <cell r="M198">
            <v>14.6484346308206</v>
          </cell>
          <cell r="N198">
            <v>15.5229680416159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.3696412622199</v>
          </cell>
          <cell r="AB198">
            <v>11.629265470274</v>
          </cell>
          <cell r="AC198">
            <v>21.1471790163934</v>
          </cell>
          <cell r="AD198">
            <v>23.4968655737705</v>
          </cell>
          <cell r="AE198">
            <v>21.1471790163934</v>
          </cell>
          <cell r="AF198">
            <v>20.2073043934426</v>
          </cell>
          <cell r="AG198">
            <v>11.4837346667996</v>
          </cell>
          <cell r="AH198">
            <v>10.1623604931817</v>
          </cell>
          <cell r="AI198">
            <v>14.5355916100728</v>
          </cell>
          <cell r="AJ198">
            <v>16.9805237262746</v>
          </cell>
          <cell r="AK198">
            <v>14.6484346308206</v>
          </cell>
          <cell r="AL198">
            <v>15.5229680416159</v>
          </cell>
        </row>
        <row r="199">
          <cell r="A199">
            <v>36515</v>
          </cell>
          <cell r="B199">
            <v>42522</v>
          </cell>
          <cell r="C199">
            <v>11.4753055644938</v>
          </cell>
          <cell r="D199">
            <v>10.7884595788239</v>
          </cell>
          <cell r="E199">
            <v>19.8034085574339</v>
          </cell>
          <cell r="F199">
            <v>23.9304876874808</v>
          </cell>
          <cell r="G199">
            <v>19.5794899261207</v>
          </cell>
          <cell r="H199">
            <v>15.8811418289646</v>
          </cell>
          <cell r="I199">
            <v>10.6534507775569</v>
          </cell>
          <cell r="J199">
            <v>9.42761309270752</v>
          </cell>
          <cell r="K199">
            <v>13.0484709511877</v>
          </cell>
          <cell r="L199">
            <v>15.7528172623148</v>
          </cell>
          <cell r="M199">
            <v>13.0484709511877</v>
          </cell>
          <cell r="N199">
            <v>14.4006441067513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11.4753055644938</v>
          </cell>
          <cell r="AB199">
            <v>10.7884595788239</v>
          </cell>
          <cell r="AC199">
            <v>19.8034085574339</v>
          </cell>
          <cell r="AD199">
            <v>23.9304876874808</v>
          </cell>
          <cell r="AE199">
            <v>19.5794899261207</v>
          </cell>
          <cell r="AF199">
            <v>15.8811418289646</v>
          </cell>
          <cell r="AG199">
            <v>10.6534507775569</v>
          </cell>
          <cell r="AH199">
            <v>9.42761309270752</v>
          </cell>
          <cell r="AI199">
            <v>13.0484709511877</v>
          </cell>
          <cell r="AJ199">
            <v>15.7528172623148</v>
          </cell>
          <cell r="AK199">
            <v>13.0484709511877</v>
          </cell>
          <cell r="AL199">
            <v>14.4006441067513</v>
          </cell>
        </row>
        <row r="200">
          <cell r="A200">
            <v>36515</v>
          </cell>
          <cell r="B200">
            <v>42552</v>
          </cell>
          <cell r="C200">
            <v>10.6719786723939</v>
          </cell>
          <cell r="D200">
            <v>10.0332152277874</v>
          </cell>
          <cell r="E200">
            <v>18.1608402480123</v>
          </cell>
          <cell r="F200">
            <v>22.3584822443906</v>
          </cell>
          <cell r="G200">
            <v>18.2933036545014</v>
          </cell>
          <cell r="H200">
            <v>14.8379018530956</v>
          </cell>
          <cell r="I200">
            <v>9.90765769560587</v>
          </cell>
          <cell r="J200">
            <v>8.76763457770242</v>
          </cell>
          <cell r="K200">
            <v>12.1350148730938</v>
          </cell>
          <cell r="L200">
            <v>14.650043862336</v>
          </cell>
          <cell r="M200">
            <v>12.1350148730938</v>
          </cell>
          <cell r="N200">
            <v>13.3925293677149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.6719786723939</v>
          </cell>
          <cell r="AB200">
            <v>10.0332152277874</v>
          </cell>
          <cell r="AC200">
            <v>18.1608402480123</v>
          </cell>
          <cell r="AD200">
            <v>22.3584822443906</v>
          </cell>
          <cell r="AE200">
            <v>18.2933036545014</v>
          </cell>
          <cell r="AF200">
            <v>14.8379018530956</v>
          </cell>
          <cell r="AG200">
            <v>9.90765769560587</v>
          </cell>
          <cell r="AH200">
            <v>8.76763457770242</v>
          </cell>
          <cell r="AI200">
            <v>12.1350148730938</v>
          </cell>
          <cell r="AJ200">
            <v>14.650043862336</v>
          </cell>
          <cell r="AK200">
            <v>12.1350148730938</v>
          </cell>
          <cell r="AL200">
            <v>13.3925293677149</v>
          </cell>
        </row>
        <row r="201">
          <cell r="A201">
            <v>36515</v>
          </cell>
          <cell r="B201">
            <v>42583</v>
          </cell>
          <cell r="C201">
            <v>10.6719786723939</v>
          </cell>
          <cell r="D201">
            <v>10.0332152277874</v>
          </cell>
          <cell r="E201">
            <v>18.1608402480123</v>
          </cell>
          <cell r="F201">
            <v>22.3584822443906</v>
          </cell>
          <cell r="G201">
            <v>18.2933036545014</v>
          </cell>
          <cell r="H201">
            <v>14.8379018530956</v>
          </cell>
          <cell r="I201">
            <v>9.90765769560587</v>
          </cell>
          <cell r="J201">
            <v>8.76763457770242</v>
          </cell>
          <cell r="K201">
            <v>12.1350148730938</v>
          </cell>
          <cell r="L201">
            <v>14.650043862336</v>
          </cell>
          <cell r="M201">
            <v>12.1350148730938</v>
          </cell>
          <cell r="N201">
            <v>13.3925293677149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10.6719786723939</v>
          </cell>
          <cell r="AB201">
            <v>10.0332152277874</v>
          </cell>
          <cell r="AC201">
            <v>18.1608402480123</v>
          </cell>
          <cell r="AD201">
            <v>22.3584822443906</v>
          </cell>
          <cell r="AE201">
            <v>18.2933036545014</v>
          </cell>
          <cell r="AF201">
            <v>14.8379018530956</v>
          </cell>
          <cell r="AG201">
            <v>9.90765769560587</v>
          </cell>
          <cell r="AH201">
            <v>8.76763457770242</v>
          </cell>
          <cell r="AI201">
            <v>12.1350148730938</v>
          </cell>
          <cell r="AJ201">
            <v>14.650043862336</v>
          </cell>
          <cell r="AK201">
            <v>12.1350148730938</v>
          </cell>
          <cell r="AL201">
            <v>13.3925293677149</v>
          </cell>
        </row>
        <row r="202">
          <cell r="A202">
            <v>36515</v>
          </cell>
          <cell r="B202">
            <v>42614</v>
          </cell>
          <cell r="C202">
            <v>13.665497295832</v>
          </cell>
          <cell r="D202">
            <v>12.8487145114248</v>
          </cell>
          <cell r="E202">
            <v>23.3355333743445</v>
          </cell>
          <cell r="F202">
            <v>26.1523376591879</v>
          </cell>
          <cell r="G202">
            <v>22.2802288923847</v>
          </cell>
          <cell r="H202">
            <v>20.8832280740829</v>
          </cell>
          <cell r="I202">
            <v>12.6881648876096</v>
          </cell>
          <cell r="J202">
            <v>11.2304245231727</v>
          </cell>
          <cell r="K202">
            <v>14.8959722196125</v>
          </cell>
          <cell r="L202">
            <v>17.9832203480296</v>
          </cell>
          <cell r="M202">
            <v>14.8959722196125</v>
          </cell>
          <cell r="N202">
            <v>16.439596283821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13.665497295832</v>
          </cell>
          <cell r="AB202">
            <v>12.8487145114248</v>
          </cell>
          <cell r="AC202">
            <v>23.3355333743445</v>
          </cell>
          <cell r="AD202">
            <v>26.1523376591879</v>
          </cell>
          <cell r="AE202">
            <v>22.2802288923847</v>
          </cell>
          <cell r="AF202">
            <v>20.8832280740829</v>
          </cell>
          <cell r="AG202">
            <v>12.6881648876096</v>
          </cell>
          <cell r="AH202">
            <v>11.2304245231727</v>
          </cell>
          <cell r="AI202">
            <v>14.8959722196125</v>
          </cell>
          <cell r="AJ202">
            <v>17.9832203480296</v>
          </cell>
          <cell r="AK202">
            <v>14.8959722196125</v>
          </cell>
          <cell r="AL202">
            <v>16.4395962838211</v>
          </cell>
        </row>
        <row r="203">
          <cell r="A203">
            <v>36515</v>
          </cell>
          <cell r="B203">
            <v>42644</v>
          </cell>
          <cell r="C203">
            <v>14.6447176692603</v>
          </cell>
          <cell r="D203">
            <v>12.4382718208223</v>
          </cell>
          <cell r="E203">
            <v>17.1516656988552</v>
          </cell>
          <cell r="F203">
            <v>18.814110442328</v>
          </cell>
          <cell r="G203">
            <v>20.8049571746545</v>
          </cell>
          <cell r="H203">
            <v>15.9786690810569</v>
          </cell>
          <cell r="I203">
            <v>14.9177620326338</v>
          </cell>
          <cell r="J203">
            <v>10.3902840572236</v>
          </cell>
          <cell r="K203">
            <v>15.5393354506602</v>
          </cell>
          <cell r="L203">
            <v>18.6472025407922</v>
          </cell>
          <cell r="M203">
            <v>17.2486623502328</v>
          </cell>
          <cell r="N203">
            <v>17.8702357682592</v>
          </cell>
          <cell r="O203">
            <v>0</v>
          </cell>
          <cell r="P203">
            <v>0</v>
          </cell>
          <cell r="Q203">
            <v>3.19907460257771</v>
          </cell>
          <cell r="R203">
            <v>2.70307831652292</v>
          </cell>
          <cell r="S203">
            <v>8.36184585422844</v>
          </cell>
          <cell r="T203">
            <v>5.23355130358522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14.6447176692603</v>
          </cell>
          <cell r="AB203">
            <v>12.4382718208223</v>
          </cell>
          <cell r="AC203">
            <v>20.3507403014329</v>
          </cell>
          <cell r="AD203">
            <v>21.5171887588509</v>
          </cell>
          <cell r="AE203">
            <v>29.1668030288829</v>
          </cell>
          <cell r="AF203">
            <v>21.2122203846421</v>
          </cell>
          <cell r="AG203">
            <v>14.9177620326338</v>
          </cell>
          <cell r="AH203">
            <v>10.3902840572236</v>
          </cell>
          <cell r="AI203">
            <v>15.5393354506602</v>
          </cell>
          <cell r="AJ203">
            <v>18.6472025407922</v>
          </cell>
          <cell r="AK203">
            <v>17.2486623502328</v>
          </cell>
          <cell r="AL203">
            <v>17.8702357682592</v>
          </cell>
        </row>
        <row r="204">
          <cell r="A204">
            <v>36515</v>
          </cell>
          <cell r="B204">
            <v>42675</v>
          </cell>
          <cell r="C204">
            <v>14.9791838181598</v>
          </cell>
          <cell r="D204">
            <v>12.7223456397126</v>
          </cell>
          <cell r="E204">
            <v>28.9841864858782</v>
          </cell>
          <cell r="F204">
            <v>30.2655986224754</v>
          </cell>
          <cell r="G204">
            <v>41.8426367343043</v>
          </cell>
          <cell r="H204">
            <v>23.0780459945192</v>
          </cell>
          <cell r="I204">
            <v>15.2584641567675</v>
          </cell>
          <cell r="J204">
            <v>10.6275845209865</v>
          </cell>
          <cell r="K204">
            <v>15.8942334966328</v>
          </cell>
          <cell r="L204">
            <v>16.6889451714644</v>
          </cell>
          <cell r="M204">
            <v>17.6425991812624</v>
          </cell>
          <cell r="N204">
            <v>14.3048101469695</v>
          </cell>
          <cell r="O204">
            <v>0</v>
          </cell>
          <cell r="P204">
            <v>0</v>
          </cell>
          <cell r="Q204">
            <v>0.336676053664701</v>
          </cell>
          <cell r="R204">
            <v>0.743262785849804</v>
          </cell>
          <cell r="S204">
            <v>34.7039621257371</v>
          </cell>
          <cell r="T204">
            <v>0.651399652093646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.9791838181598</v>
          </cell>
          <cell r="AB204">
            <v>12.7223456397126</v>
          </cell>
          <cell r="AC204">
            <v>29.3208625395429</v>
          </cell>
          <cell r="AD204">
            <v>31.0088614083252</v>
          </cell>
          <cell r="AE204">
            <v>76.5465988600414</v>
          </cell>
          <cell r="AF204">
            <v>23.7294456466128</v>
          </cell>
          <cell r="AG204">
            <v>15.2584641567675</v>
          </cell>
          <cell r="AH204">
            <v>10.6275845209865</v>
          </cell>
          <cell r="AI204">
            <v>15.8942334966328</v>
          </cell>
          <cell r="AJ204">
            <v>16.6889451714644</v>
          </cell>
          <cell r="AK204">
            <v>17.6425991812624</v>
          </cell>
          <cell r="AL204">
            <v>14.3048101469695</v>
          </cell>
        </row>
        <row r="205">
          <cell r="A205">
            <v>36515</v>
          </cell>
          <cell r="B205">
            <v>42705</v>
          </cell>
          <cell r="C205">
            <v>18.355637064277</v>
          </cell>
          <cell r="D205">
            <v>15.5900856818205</v>
          </cell>
          <cell r="E205">
            <v>31.8029629537146</v>
          </cell>
          <cell r="F205">
            <v>33.6437550566906</v>
          </cell>
          <cell r="G205">
            <v>26.3295469418548</v>
          </cell>
          <cell r="H205">
            <v>25.5517407821435</v>
          </cell>
          <cell r="I205">
            <v>18.6978698986491</v>
          </cell>
          <cell r="J205">
            <v>17.5292530299835</v>
          </cell>
          <cell r="K205">
            <v>18.5031004205382</v>
          </cell>
          <cell r="L205">
            <v>18.5031004205382</v>
          </cell>
          <cell r="M205">
            <v>21.619412070313</v>
          </cell>
          <cell r="N205">
            <v>17.5292530299835</v>
          </cell>
          <cell r="O205">
            <v>0</v>
          </cell>
          <cell r="P205">
            <v>0</v>
          </cell>
          <cell r="Q205">
            <v>0.460636885295149</v>
          </cell>
          <cell r="R205">
            <v>0.487400855788306</v>
          </cell>
          <cell r="S205">
            <v>58.093210549484</v>
          </cell>
          <cell r="T205">
            <v>0.619314040171464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18.355637064277</v>
          </cell>
          <cell r="AB205">
            <v>15.5900856818205</v>
          </cell>
          <cell r="AC205">
            <v>32.2635998390098</v>
          </cell>
          <cell r="AD205">
            <v>34.1311559124789</v>
          </cell>
          <cell r="AE205">
            <v>84.4227574913387</v>
          </cell>
          <cell r="AF205">
            <v>26.171054822315</v>
          </cell>
          <cell r="AG205">
            <v>18.6978698986491</v>
          </cell>
          <cell r="AH205">
            <v>17.5292530299835</v>
          </cell>
          <cell r="AI205">
            <v>18.5031004205382</v>
          </cell>
          <cell r="AJ205">
            <v>18.5031004205382</v>
          </cell>
          <cell r="AK205">
            <v>21.619412070313</v>
          </cell>
          <cell r="AL205">
            <v>17.5292530299835</v>
          </cell>
        </row>
        <row r="206">
          <cell r="A206">
            <v>36515</v>
          </cell>
          <cell r="B206">
            <v>42736</v>
          </cell>
          <cell r="C206">
            <v>20.6756990980853</v>
          </cell>
          <cell r="D206">
            <v>17.560595654727</v>
          </cell>
          <cell r="E206">
            <v>34.8395939873379</v>
          </cell>
          <cell r="F206">
            <v>36.9757556841841</v>
          </cell>
          <cell r="G206">
            <v>23.1783574295015</v>
          </cell>
          <cell r="H206">
            <v>28.0836800353689</v>
          </cell>
          <cell r="I206">
            <v>21.0611884755548</v>
          </cell>
          <cell r="J206">
            <v>19.7448641958326</v>
          </cell>
          <cell r="K206">
            <v>20.8418010956011</v>
          </cell>
          <cell r="L206">
            <v>20.8418010956011</v>
          </cell>
          <cell r="M206">
            <v>24.3519991748602</v>
          </cell>
          <cell r="N206">
            <v>19.7448641958326</v>
          </cell>
          <cell r="O206">
            <v>0</v>
          </cell>
          <cell r="P206">
            <v>0</v>
          </cell>
          <cell r="Q206">
            <v>1.49335211464281</v>
          </cell>
          <cell r="R206">
            <v>1.46211424546973</v>
          </cell>
          <cell r="S206">
            <v>71.9271650928405</v>
          </cell>
          <cell r="T206">
            <v>1.39903194655712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0.6756990980853</v>
          </cell>
          <cell r="AB206">
            <v>17.560595654727</v>
          </cell>
          <cell r="AC206">
            <v>36.3329461019807</v>
          </cell>
          <cell r="AD206">
            <v>38.4378699296539</v>
          </cell>
          <cell r="AE206">
            <v>95.105522522342</v>
          </cell>
          <cell r="AF206">
            <v>29.482711981926</v>
          </cell>
          <cell r="AG206">
            <v>21.0611884755548</v>
          </cell>
          <cell r="AH206">
            <v>19.7448641958326</v>
          </cell>
          <cell r="AI206">
            <v>20.8418010956011</v>
          </cell>
          <cell r="AJ206">
            <v>20.8418010956011</v>
          </cell>
          <cell r="AK206">
            <v>24.3519991748602</v>
          </cell>
          <cell r="AL206">
            <v>19.7448641958326</v>
          </cell>
        </row>
        <row r="207">
          <cell r="A207">
            <v>36515</v>
          </cell>
          <cell r="B207">
            <v>42767</v>
          </cell>
          <cell r="C207">
            <v>15.2898926908336</v>
          </cell>
          <cell r="D207">
            <v>12.9862415715249</v>
          </cell>
          <cell r="E207">
            <v>29.2056539858011</v>
          </cell>
          <cell r="F207">
            <v>31.053105240494</v>
          </cell>
          <cell r="G207">
            <v>34.0362568498363</v>
          </cell>
          <cell r="H207">
            <v>21.9352935907231</v>
          </cell>
          <cell r="I207">
            <v>15.5749660606385</v>
          </cell>
          <cell r="J207">
            <v>14.6015306818486</v>
          </cell>
          <cell r="K207">
            <v>15.4127268308402</v>
          </cell>
          <cell r="L207">
            <v>15.4127268308402</v>
          </cell>
          <cell r="M207">
            <v>18.0085545076133</v>
          </cell>
          <cell r="N207">
            <v>14.6015306818486</v>
          </cell>
          <cell r="O207">
            <v>0</v>
          </cell>
          <cell r="P207">
            <v>0</v>
          </cell>
          <cell r="Q207">
            <v>0.813479013924343</v>
          </cell>
          <cell r="R207">
            <v>0.796462698239086</v>
          </cell>
          <cell r="S207">
            <v>39.1811407104698</v>
          </cell>
          <cell r="T207">
            <v>0.76209965297177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15.2898926908336</v>
          </cell>
          <cell r="AB207">
            <v>12.9862415715249</v>
          </cell>
          <cell r="AC207">
            <v>30.0191329997255</v>
          </cell>
          <cell r="AD207">
            <v>31.8495679387331</v>
          </cell>
          <cell r="AE207">
            <v>73.217397560306</v>
          </cell>
          <cell r="AF207">
            <v>22.6973932436949</v>
          </cell>
          <cell r="AG207">
            <v>15.5749660606385</v>
          </cell>
          <cell r="AH207">
            <v>14.6015306818486</v>
          </cell>
          <cell r="AI207">
            <v>15.4127268308402</v>
          </cell>
          <cell r="AJ207">
            <v>15.4127268308402</v>
          </cell>
          <cell r="AK207">
            <v>18.0085545076133</v>
          </cell>
          <cell r="AL207">
            <v>14.6015306818486</v>
          </cell>
        </row>
        <row r="208">
          <cell r="A208">
            <v>36515</v>
          </cell>
          <cell r="B208">
            <v>42795</v>
          </cell>
          <cell r="C208">
            <v>12.7907701518046</v>
          </cell>
          <cell r="D208">
            <v>10.863649237824</v>
          </cell>
          <cell r="E208">
            <v>28.2644414718912</v>
          </cell>
          <cell r="F208">
            <v>29.9450582299626</v>
          </cell>
          <cell r="G208">
            <v>29.3524750406317</v>
          </cell>
          <cell r="H208">
            <v>23.2510177021713</v>
          </cell>
          <cell r="I208">
            <v>13.0292484736153</v>
          </cell>
          <cell r="J208">
            <v>9.07492641301428</v>
          </cell>
          <cell r="K208">
            <v>13.5721338266826</v>
          </cell>
          <cell r="L208">
            <v>14.2507405180167</v>
          </cell>
          <cell r="M208">
            <v>15.0650685476177</v>
          </cell>
          <cell r="N208">
            <v>12.2149204440143</v>
          </cell>
          <cell r="O208">
            <v>0</v>
          </cell>
          <cell r="P208">
            <v>0</v>
          </cell>
          <cell r="Q208">
            <v>0.225761464726771</v>
          </cell>
          <cell r="R208">
            <v>0.221038997044631</v>
          </cell>
          <cell r="S208">
            <v>10.8689879287112</v>
          </cell>
          <cell r="T208">
            <v>0.211502363278756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2.7907701518046</v>
          </cell>
          <cell r="AB208">
            <v>10.863649237824</v>
          </cell>
          <cell r="AC208">
            <v>28.4902029366179</v>
          </cell>
          <cell r="AD208">
            <v>30.1660972270072</v>
          </cell>
          <cell r="AE208">
            <v>40.221462969343</v>
          </cell>
          <cell r="AF208">
            <v>23.4625200654501</v>
          </cell>
          <cell r="AG208">
            <v>13.0292484736153</v>
          </cell>
          <cell r="AH208">
            <v>9.07492641301428</v>
          </cell>
          <cell r="AI208">
            <v>13.5721338266826</v>
          </cell>
          <cell r="AJ208">
            <v>14.2507405180167</v>
          </cell>
          <cell r="AK208">
            <v>15.0650685476177</v>
          </cell>
          <cell r="AL208">
            <v>12.2149204440143</v>
          </cell>
        </row>
        <row r="209">
          <cell r="A209">
            <v>36515</v>
          </cell>
          <cell r="B209">
            <v>42826</v>
          </cell>
          <cell r="C209">
            <v>16.0298792432447</v>
          </cell>
          <cell r="D209">
            <v>15.070422595479</v>
          </cell>
          <cell r="E209">
            <v>30.0393308477781</v>
          </cell>
          <cell r="F209">
            <v>27.0353977630002</v>
          </cell>
          <cell r="G209">
            <v>27.0353977630002</v>
          </cell>
          <cell r="H209">
            <v>27.335791071478</v>
          </cell>
          <cell r="I209">
            <v>14.8818285080343</v>
          </cell>
          <cell r="J209">
            <v>13.1694531861297</v>
          </cell>
          <cell r="K209">
            <v>18.8367450032882</v>
          </cell>
          <cell r="L209">
            <v>22.0051446156802</v>
          </cell>
          <cell r="M209">
            <v>18.9829788315524</v>
          </cell>
          <cell r="N209">
            <v>20.1162910006004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6.0298792432447</v>
          </cell>
          <cell r="AB209">
            <v>15.070422595479</v>
          </cell>
          <cell r="AC209">
            <v>30.0393308477781</v>
          </cell>
          <cell r="AD209">
            <v>27.0353977630002</v>
          </cell>
          <cell r="AE209">
            <v>27.0353977630002</v>
          </cell>
          <cell r="AF209">
            <v>27.335791071478</v>
          </cell>
          <cell r="AG209">
            <v>14.8818285080343</v>
          </cell>
          <cell r="AH209">
            <v>13.1694531861297</v>
          </cell>
          <cell r="AI209">
            <v>18.8367450032882</v>
          </cell>
          <cell r="AJ209">
            <v>22.0051446156802</v>
          </cell>
          <cell r="AK209">
            <v>18.9829788315524</v>
          </cell>
          <cell r="AL209">
            <v>20.1162910006004</v>
          </cell>
        </row>
        <row r="210">
          <cell r="A210">
            <v>36515</v>
          </cell>
          <cell r="B210">
            <v>42856</v>
          </cell>
          <cell r="C210">
            <v>12.550210830599</v>
          </cell>
          <cell r="D210">
            <v>11.7990271797706</v>
          </cell>
          <cell r="E210">
            <v>21.4558813389975</v>
          </cell>
          <cell r="F210">
            <v>23.8398681544417</v>
          </cell>
          <cell r="G210">
            <v>21.4558813389975</v>
          </cell>
          <cell r="H210">
            <v>20.5022866128198</v>
          </cell>
          <cell r="I210">
            <v>11.6513719465078</v>
          </cell>
          <cell r="J210">
            <v>10.3107086149313</v>
          </cell>
          <cell r="K210">
            <v>14.7477792917951</v>
          </cell>
          <cell r="L210">
            <v>17.2284020418302</v>
          </cell>
          <cell r="M210">
            <v>14.8622695725659</v>
          </cell>
          <cell r="N210">
            <v>15.74956924854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12.550210830599</v>
          </cell>
          <cell r="AB210">
            <v>11.7990271797706</v>
          </cell>
          <cell r="AC210">
            <v>21.4558813389975</v>
          </cell>
          <cell r="AD210">
            <v>23.8398681544417</v>
          </cell>
          <cell r="AE210">
            <v>21.4558813389975</v>
          </cell>
          <cell r="AF210">
            <v>20.5022866128198</v>
          </cell>
          <cell r="AG210">
            <v>11.6513719465078</v>
          </cell>
          <cell r="AH210">
            <v>10.3107086149313</v>
          </cell>
          <cell r="AI210">
            <v>14.7477792917951</v>
          </cell>
          <cell r="AJ210">
            <v>17.2284020418302</v>
          </cell>
          <cell r="AK210">
            <v>14.8622695725659</v>
          </cell>
          <cell r="AL210">
            <v>15.74956924854</v>
          </cell>
        </row>
        <row r="211">
          <cell r="A211">
            <v>36515</v>
          </cell>
          <cell r="B211">
            <v>42887</v>
          </cell>
          <cell r="C211">
            <v>11.657211787696</v>
          </cell>
          <cell r="D211">
            <v>10.9594779386509</v>
          </cell>
          <cell r="E211">
            <v>20.1173316366031</v>
          </cell>
          <cell r="F211">
            <v>24.3098331097139</v>
          </cell>
          <cell r="G211">
            <v>19.8898634534023</v>
          </cell>
          <cell r="H211">
            <v>16.1328892455374</v>
          </cell>
          <cell r="I211">
            <v>10.8223289816382</v>
          </cell>
          <cell r="J211">
            <v>9.577059352057</v>
          </cell>
          <cell r="K211">
            <v>13.2553149481475</v>
          </cell>
          <cell r="L211">
            <v>16.0025304814423</v>
          </cell>
          <cell r="M211">
            <v>13.2553149481475</v>
          </cell>
          <cell r="N211">
            <v>14.6289227147949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1.657211787696</v>
          </cell>
          <cell r="AB211">
            <v>10.9594779386509</v>
          </cell>
          <cell r="AC211">
            <v>20.1173316366031</v>
          </cell>
          <cell r="AD211">
            <v>24.3098331097139</v>
          </cell>
          <cell r="AE211">
            <v>19.8898634534023</v>
          </cell>
          <cell r="AF211">
            <v>16.1328892455374</v>
          </cell>
          <cell r="AG211">
            <v>10.8223289816382</v>
          </cell>
          <cell r="AH211">
            <v>9.577059352057</v>
          </cell>
          <cell r="AI211">
            <v>13.2553149481475</v>
          </cell>
          <cell r="AJ211">
            <v>16.0025304814423</v>
          </cell>
          <cell r="AK211">
            <v>13.2553149481475</v>
          </cell>
          <cell r="AL211">
            <v>14.6289227147949</v>
          </cell>
        </row>
        <row r="212">
          <cell r="A212">
            <v>36515</v>
          </cell>
          <cell r="B212">
            <v>42917</v>
          </cell>
          <cell r="C212">
            <v>10.8538848955961</v>
          </cell>
          <cell r="D212">
            <v>10.2042335876144</v>
          </cell>
          <cell r="E212">
            <v>18.4703957635457</v>
          </cell>
          <cell r="F212">
            <v>22.7395874907993</v>
          </cell>
          <cell r="G212">
            <v>18.6051170379267</v>
          </cell>
          <cell r="H212">
            <v>15.090817152985</v>
          </cell>
          <cell r="I212">
            <v>10.0765358996872</v>
          </cell>
          <cell r="J212">
            <v>8.91708083705189</v>
          </cell>
          <cell r="K212">
            <v>12.3418588700535</v>
          </cell>
          <cell r="L212">
            <v>14.8997570814635</v>
          </cell>
          <cell r="M212">
            <v>12.3418588700535</v>
          </cell>
          <cell r="N212">
            <v>13.6208079757585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.8538848955961</v>
          </cell>
          <cell r="AB212">
            <v>10.2042335876144</v>
          </cell>
          <cell r="AC212">
            <v>18.4703957635457</v>
          </cell>
          <cell r="AD212">
            <v>22.7395874907993</v>
          </cell>
          <cell r="AE212">
            <v>18.6051170379267</v>
          </cell>
          <cell r="AF212">
            <v>15.090817152985</v>
          </cell>
          <cell r="AG212">
            <v>10.0765358996872</v>
          </cell>
          <cell r="AH212">
            <v>8.91708083705189</v>
          </cell>
          <cell r="AI212">
            <v>12.3418588700535</v>
          </cell>
          <cell r="AJ212">
            <v>14.8997570814635</v>
          </cell>
          <cell r="AK212">
            <v>12.3418588700535</v>
          </cell>
          <cell r="AL212">
            <v>13.6208079757585</v>
          </cell>
        </row>
        <row r="213">
          <cell r="A213">
            <v>36515</v>
          </cell>
          <cell r="B213">
            <v>42948</v>
          </cell>
          <cell r="C213">
            <v>10.8538848955961</v>
          </cell>
          <cell r="D213">
            <v>10.2042335876144</v>
          </cell>
          <cell r="E213">
            <v>18.4703957635457</v>
          </cell>
          <cell r="F213">
            <v>22.7395874907993</v>
          </cell>
          <cell r="G213">
            <v>18.6051170379267</v>
          </cell>
          <cell r="H213">
            <v>15.090817152985</v>
          </cell>
          <cell r="I213">
            <v>10.0765358996872</v>
          </cell>
          <cell r="J213">
            <v>8.91708083705189</v>
          </cell>
          <cell r="K213">
            <v>12.3418588700535</v>
          </cell>
          <cell r="L213">
            <v>14.8997570814635</v>
          </cell>
          <cell r="M213">
            <v>12.3418588700535</v>
          </cell>
          <cell r="N213">
            <v>13.6208079757585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0.8538848955961</v>
          </cell>
          <cell r="AB213">
            <v>10.2042335876144</v>
          </cell>
          <cell r="AC213">
            <v>18.4703957635457</v>
          </cell>
          <cell r="AD213">
            <v>22.7395874907993</v>
          </cell>
          <cell r="AE213">
            <v>18.6051170379267</v>
          </cell>
          <cell r="AF213">
            <v>15.090817152985</v>
          </cell>
          <cell r="AG213">
            <v>10.0765358996872</v>
          </cell>
          <cell r="AH213">
            <v>8.91708083705189</v>
          </cell>
          <cell r="AI213">
            <v>12.3418588700535</v>
          </cell>
          <cell r="AJ213">
            <v>14.8997570814635</v>
          </cell>
          <cell r="AK213">
            <v>12.3418588700535</v>
          </cell>
          <cell r="AL213">
            <v>13.6208079757585</v>
          </cell>
        </row>
        <row r="214">
          <cell r="A214">
            <v>36515</v>
          </cell>
          <cell r="B214">
            <v>42979</v>
          </cell>
          <cell r="C214">
            <v>13.850659467165</v>
          </cell>
          <cell r="D214">
            <v>13.0228095938262</v>
          </cell>
          <cell r="E214">
            <v>23.6517207720857</v>
          </cell>
          <cell r="F214">
            <v>26.5066916590154</v>
          </cell>
          <cell r="G214">
            <v>22.5821173249974</v>
          </cell>
          <cell r="H214">
            <v>21.1661876891581</v>
          </cell>
          <cell r="I214">
            <v>12.8600845850755</v>
          </cell>
          <cell r="J214">
            <v>11.3825924058839</v>
          </cell>
          <cell r="K214">
            <v>15.0978068474047</v>
          </cell>
          <cell r="L214">
            <v>18.2268859867632</v>
          </cell>
          <cell r="M214">
            <v>15.0978068474047</v>
          </cell>
          <cell r="N214">
            <v>16.66234641708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3.850659467165</v>
          </cell>
          <cell r="AB214">
            <v>13.0228095938262</v>
          </cell>
          <cell r="AC214">
            <v>23.6517207720857</v>
          </cell>
          <cell r="AD214">
            <v>26.5066916590154</v>
          </cell>
          <cell r="AE214">
            <v>22.5821173249974</v>
          </cell>
          <cell r="AF214">
            <v>21.1661876891581</v>
          </cell>
          <cell r="AG214">
            <v>12.8600845850755</v>
          </cell>
          <cell r="AH214">
            <v>11.3825924058839</v>
          </cell>
          <cell r="AI214">
            <v>15.0978068474047</v>
          </cell>
          <cell r="AJ214">
            <v>18.2268859867632</v>
          </cell>
          <cell r="AK214">
            <v>15.0978068474047</v>
          </cell>
          <cell r="AL214">
            <v>16.662346417084</v>
          </cell>
        </row>
        <row r="215">
          <cell r="A215">
            <v>36515</v>
          </cell>
          <cell r="B215">
            <v>43009</v>
          </cell>
          <cell r="C215">
            <v>15.0973569708726</v>
          </cell>
          <cell r="D215">
            <v>12.8227142387228</v>
          </cell>
          <cell r="E215">
            <v>17.7486761452982</v>
          </cell>
          <cell r="F215">
            <v>19.4521334698558</v>
          </cell>
          <cell r="G215">
            <v>21.6228269968298</v>
          </cell>
          <cell r="H215">
            <v>16.5819614085429</v>
          </cell>
          <cell r="I215">
            <v>15.3788405962884</v>
          </cell>
          <cell r="J215">
            <v>10.7114272178792</v>
          </cell>
          <cell r="K215">
            <v>16.0196256211337</v>
          </cell>
          <cell r="L215">
            <v>19.2235507453605</v>
          </cell>
          <cell r="M215">
            <v>17.7817844394584</v>
          </cell>
          <cell r="N215">
            <v>18.4225694643038</v>
          </cell>
          <cell r="O215">
            <v>0</v>
          </cell>
          <cell r="P215">
            <v>0</v>
          </cell>
          <cell r="Q215">
            <v>3.23106534860349</v>
          </cell>
          <cell r="R215">
            <v>2.73010909968814</v>
          </cell>
          <cell r="S215">
            <v>8.44546431277072</v>
          </cell>
          <cell r="T215">
            <v>5.28588681662107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5.0973569708726</v>
          </cell>
          <cell r="AB215">
            <v>12.8227142387228</v>
          </cell>
          <cell r="AC215">
            <v>20.9797414939017</v>
          </cell>
          <cell r="AD215">
            <v>22.182242569544</v>
          </cell>
          <cell r="AE215">
            <v>30.0682913096005</v>
          </cell>
          <cell r="AF215">
            <v>21.867848225164</v>
          </cell>
          <cell r="AG215">
            <v>15.3788405962884</v>
          </cell>
          <cell r="AH215">
            <v>10.7114272178792</v>
          </cell>
          <cell r="AI215">
            <v>16.0196256211337</v>
          </cell>
          <cell r="AJ215">
            <v>19.2235507453605</v>
          </cell>
          <cell r="AK215">
            <v>17.7817844394584</v>
          </cell>
          <cell r="AL215">
            <v>18.4225694643038</v>
          </cell>
        </row>
        <row r="216">
          <cell r="A216">
            <v>36515</v>
          </cell>
          <cell r="B216">
            <v>43040</v>
          </cell>
          <cell r="C216">
            <v>15.3033575699518</v>
          </cell>
          <cell r="D216">
            <v>12.9976777651265</v>
          </cell>
          <cell r="E216">
            <v>29.6153705880993</v>
          </cell>
          <cell r="F216">
            <v>30.9292478815583</v>
          </cell>
          <cell r="G216">
            <v>43.1521892505498</v>
          </cell>
          <cell r="H216">
            <v>23.5850755606241</v>
          </cell>
          <cell r="I216">
            <v>15.5886819865457</v>
          </cell>
          <cell r="J216">
            <v>10.8575826295935</v>
          </cell>
          <cell r="K216">
            <v>16.2382104026518</v>
          </cell>
          <cell r="L216">
            <v>17.0501209227844</v>
          </cell>
          <cell r="M216">
            <v>18.0244135469435</v>
          </cell>
          <cell r="N216">
            <v>14.6143893623866</v>
          </cell>
          <cell r="O216">
            <v>0</v>
          </cell>
          <cell r="P216">
            <v>0</v>
          </cell>
          <cell r="Q216">
            <v>0.340042814201348</v>
          </cell>
          <cell r="R216">
            <v>0.750695413708302</v>
          </cell>
          <cell r="S216">
            <v>35.0510017469945</v>
          </cell>
          <cell r="T216">
            <v>0.657913648614583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5.3033575699518</v>
          </cell>
          <cell r="AB216">
            <v>12.9976777651265</v>
          </cell>
          <cell r="AC216">
            <v>29.9554134023006</v>
          </cell>
          <cell r="AD216">
            <v>31.6799432952666</v>
          </cell>
          <cell r="AE216">
            <v>78.2031909975443</v>
          </cell>
          <cell r="AF216">
            <v>24.2429892092387</v>
          </cell>
          <cell r="AG216">
            <v>15.5886819865457</v>
          </cell>
          <cell r="AH216">
            <v>10.8575826295935</v>
          </cell>
          <cell r="AI216">
            <v>16.2382104026518</v>
          </cell>
          <cell r="AJ216">
            <v>17.0501209227844</v>
          </cell>
          <cell r="AK216">
            <v>18.0244135469435</v>
          </cell>
          <cell r="AL216">
            <v>14.6143893623866</v>
          </cell>
        </row>
        <row r="217">
          <cell r="A217">
            <v>36515</v>
          </cell>
          <cell r="B217">
            <v>43070</v>
          </cell>
          <cell r="C217">
            <v>18.7041161699977</v>
          </cell>
          <cell r="D217">
            <v>15.8860611959083</v>
          </cell>
          <cell r="E217">
            <v>32.4108763454048</v>
          </cell>
          <cell r="F217">
            <v>34.2868560896932</v>
          </cell>
          <cell r="G217">
            <v>27.3513686350996</v>
          </cell>
          <cell r="H217">
            <v>26.0424013193511</v>
          </cell>
          <cell r="I217">
            <v>19.0528462450623</v>
          </cell>
          <cell r="J217">
            <v>17.8620433547459</v>
          </cell>
          <cell r="K217">
            <v>18.8543790966762</v>
          </cell>
          <cell r="L217">
            <v>18.8543790966762</v>
          </cell>
          <cell r="M217">
            <v>22.0298534708532</v>
          </cell>
          <cell r="N217">
            <v>17.8620433547459</v>
          </cell>
          <cell r="O217">
            <v>0</v>
          </cell>
          <cell r="P217">
            <v>0</v>
          </cell>
          <cell r="Q217">
            <v>0.4652432541481</v>
          </cell>
          <cell r="R217">
            <v>0.492274864346189</v>
          </cell>
          <cell r="S217">
            <v>58.6741426549788</v>
          </cell>
          <cell r="T217">
            <v>0.625507180573178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18.7041161699977</v>
          </cell>
          <cell r="AB217">
            <v>15.8860611959083</v>
          </cell>
          <cell r="AC217">
            <v>32.8761195995529</v>
          </cell>
          <cell r="AD217">
            <v>34.7791309540394</v>
          </cell>
          <cell r="AE217">
            <v>86.0255112900784</v>
          </cell>
          <cell r="AF217">
            <v>26.6679084999243</v>
          </cell>
          <cell r="AG217">
            <v>19.0528462450623</v>
          </cell>
          <cell r="AH217">
            <v>17.8620433547459</v>
          </cell>
          <cell r="AI217">
            <v>18.8543790966762</v>
          </cell>
          <cell r="AJ217">
            <v>18.8543790966762</v>
          </cell>
          <cell r="AK217">
            <v>22.0298534708532</v>
          </cell>
          <cell r="AL217">
            <v>17.8620433547459</v>
          </cell>
        </row>
        <row r="218">
          <cell r="A218">
            <v>36515</v>
          </cell>
          <cell r="B218">
            <v>43101</v>
          </cell>
          <cell r="C218">
            <v>21.024178203806</v>
          </cell>
          <cell r="D218">
            <v>17.8565711688149</v>
          </cell>
          <cell r="E218">
            <v>35.4370350468889</v>
          </cell>
          <cell r="F218">
            <v>37.6089866155746</v>
          </cell>
          <cell r="G218">
            <v>24.0620442701074</v>
          </cell>
          <cell r="H218">
            <v>28.566606848279</v>
          </cell>
          <cell r="I218">
            <v>21.4161648219679</v>
          </cell>
          <cell r="J218">
            <v>20.0776545205949</v>
          </cell>
          <cell r="K218">
            <v>21.1930797717391</v>
          </cell>
          <cell r="L218">
            <v>21.1930797717391</v>
          </cell>
          <cell r="M218">
            <v>24.7624405754004</v>
          </cell>
          <cell r="N218">
            <v>20.0776545205949</v>
          </cell>
          <cell r="O218">
            <v>0</v>
          </cell>
          <cell r="P218">
            <v>0</v>
          </cell>
          <cell r="Q218">
            <v>1.50828563578923</v>
          </cell>
          <cell r="R218">
            <v>1.47673538792443</v>
          </cell>
          <cell r="S218">
            <v>72.6464367437689</v>
          </cell>
          <cell r="T218">
            <v>1.41302226602269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21.024178203806</v>
          </cell>
          <cell r="AB218">
            <v>17.8565711688149</v>
          </cell>
          <cell r="AC218">
            <v>36.9453206826781</v>
          </cell>
          <cell r="AD218">
            <v>39.085722003499</v>
          </cell>
          <cell r="AE218">
            <v>96.7084810138763</v>
          </cell>
          <cell r="AF218">
            <v>29.9796291143017</v>
          </cell>
          <cell r="AG218">
            <v>21.4161648219679</v>
          </cell>
          <cell r="AH218">
            <v>20.0776545205949</v>
          </cell>
          <cell r="AI218">
            <v>21.1930797717391</v>
          </cell>
          <cell r="AJ218">
            <v>21.1930797717391</v>
          </cell>
          <cell r="AK218">
            <v>24.7624405754004</v>
          </cell>
          <cell r="AL218">
            <v>20.0776545205949</v>
          </cell>
        </row>
        <row r="219">
          <cell r="A219">
            <v>36515</v>
          </cell>
          <cell r="B219">
            <v>43132</v>
          </cell>
          <cell r="C219">
            <v>15.6222260464823</v>
          </cell>
          <cell r="D219">
            <v>13.2685039343809</v>
          </cell>
          <cell r="E219">
            <v>29.8499998510326</v>
          </cell>
          <cell r="F219">
            <v>31.7374066746977</v>
          </cell>
          <cell r="G219">
            <v>35.2358616753431</v>
          </cell>
          <cell r="H219">
            <v>22.421011626303</v>
          </cell>
          <cell r="I219">
            <v>15.9134956265229</v>
          </cell>
          <cell r="J219">
            <v>14.9189021498652</v>
          </cell>
          <cell r="K219">
            <v>15.74773004708</v>
          </cell>
          <cell r="L219">
            <v>15.74773004708</v>
          </cell>
          <cell r="M219">
            <v>18.3999793181671</v>
          </cell>
          <cell r="N219">
            <v>14.9189021498652</v>
          </cell>
          <cell r="O219">
            <v>0</v>
          </cell>
          <cell r="P219">
            <v>0</v>
          </cell>
          <cell r="Q219">
            <v>0.821613804063587</v>
          </cell>
          <cell r="R219">
            <v>0.804427325221477</v>
          </cell>
          <cell r="S219">
            <v>39.5729521175745</v>
          </cell>
          <cell r="T219">
            <v>0.769720649501488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15.6222260464823</v>
          </cell>
          <cell r="AB219">
            <v>13.2685039343809</v>
          </cell>
          <cell r="AC219">
            <v>30.6716136550962</v>
          </cell>
          <cell r="AD219">
            <v>32.5418339999191</v>
          </cell>
          <cell r="AE219">
            <v>74.8088137929175</v>
          </cell>
          <cell r="AF219">
            <v>23.1907322758044</v>
          </cell>
          <cell r="AG219">
            <v>15.9134956265229</v>
          </cell>
          <cell r="AH219">
            <v>14.9189021498652</v>
          </cell>
          <cell r="AI219">
            <v>15.74773004708</v>
          </cell>
          <cell r="AJ219">
            <v>15.74773004708</v>
          </cell>
          <cell r="AK219">
            <v>18.3999793181671</v>
          </cell>
          <cell r="AL219">
            <v>14.9189021498652</v>
          </cell>
        </row>
        <row r="220">
          <cell r="A220">
            <v>36515</v>
          </cell>
          <cell r="B220">
            <v>43160</v>
          </cell>
          <cell r="C220">
            <v>13.1420714142068</v>
          </cell>
          <cell r="D220">
            <v>11.1620217084608</v>
          </cell>
          <cell r="E220">
            <v>29.0446734289383</v>
          </cell>
          <cell r="F220">
            <v>30.7713662100216</v>
          </cell>
          <cell r="G220">
            <v>30.3484763213838</v>
          </cell>
          <cell r="H220">
            <v>23.8933058552281</v>
          </cell>
          <cell r="I220">
            <v>13.3870995945884</v>
          </cell>
          <cell r="J220">
            <v>9.32417122527047</v>
          </cell>
          <cell r="K220">
            <v>13.9448954110296</v>
          </cell>
          <cell r="L220">
            <v>14.642140181581</v>
          </cell>
          <cell r="M220">
            <v>15.4788339062428</v>
          </cell>
          <cell r="N220">
            <v>12.5504058699266</v>
          </cell>
          <cell r="O220">
            <v>0</v>
          </cell>
          <cell r="P220">
            <v>0</v>
          </cell>
          <cell r="Q220">
            <v>0.228019079374039</v>
          </cell>
          <cell r="R220">
            <v>0.223249387015078</v>
          </cell>
          <cell r="S220">
            <v>10.9776778079983</v>
          </cell>
          <cell r="T220">
            <v>0.213617386911544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3.1420714142068</v>
          </cell>
          <cell r="AB220">
            <v>11.1620217084608</v>
          </cell>
          <cell r="AC220">
            <v>29.2726925083124</v>
          </cell>
          <cell r="AD220">
            <v>30.9946155970366</v>
          </cell>
          <cell r="AE220">
            <v>41.3261541293822</v>
          </cell>
          <cell r="AF220">
            <v>24.1069232421396</v>
          </cell>
          <cell r="AG220">
            <v>13.3870995945884</v>
          </cell>
          <cell r="AH220">
            <v>9.32417122527047</v>
          </cell>
          <cell r="AI220">
            <v>13.9448954110296</v>
          </cell>
          <cell r="AJ220">
            <v>14.642140181581</v>
          </cell>
          <cell r="AK220">
            <v>15.4788339062428</v>
          </cell>
          <cell r="AL220">
            <v>12.5504058699266</v>
          </cell>
        </row>
        <row r="221">
          <cell r="A221">
            <v>36515</v>
          </cell>
          <cell r="B221">
            <v>43191</v>
          </cell>
          <cell r="C221">
            <v>16.2419484956974</v>
          </cell>
          <cell r="D221">
            <v>15.2697985985962</v>
          </cell>
          <cell r="E221">
            <v>30.4367398575654</v>
          </cell>
          <cell r="F221">
            <v>27.3930658718089</v>
          </cell>
          <cell r="G221">
            <v>27.3930658718089</v>
          </cell>
          <cell r="H221">
            <v>27.6974332703845</v>
          </cell>
          <cell r="I221">
            <v>15.0787094825531</v>
          </cell>
          <cell r="J221">
            <v>13.3436800814178</v>
          </cell>
          <cell r="K221">
            <v>19.0859480303899</v>
          </cell>
          <cell r="L221">
            <v>22.2962643738486</v>
          </cell>
          <cell r="M221">
            <v>19.234116477011</v>
          </cell>
          <cell r="N221">
            <v>20.3824219383251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6.2419484956974</v>
          </cell>
          <cell r="AB221">
            <v>15.2697985985962</v>
          </cell>
          <cell r="AC221">
            <v>30.4367398575654</v>
          </cell>
          <cell r="AD221">
            <v>27.3930658718089</v>
          </cell>
          <cell r="AE221">
            <v>27.3930658718089</v>
          </cell>
          <cell r="AF221">
            <v>27.6974332703845</v>
          </cell>
          <cell r="AG221">
            <v>15.0787094825531</v>
          </cell>
          <cell r="AH221">
            <v>13.3436800814178</v>
          </cell>
          <cell r="AI221">
            <v>19.0859480303899</v>
          </cell>
          <cell r="AJ221">
            <v>22.2962643738486</v>
          </cell>
          <cell r="AK221">
            <v>19.234116477011</v>
          </cell>
          <cell r="AL221">
            <v>20.3824219383251</v>
          </cell>
        </row>
        <row r="222">
          <cell r="A222">
            <v>36515</v>
          </cell>
          <cell r="B222">
            <v>43221</v>
          </cell>
          <cell r="C222">
            <v>12.7622800830518</v>
          </cell>
          <cell r="D222">
            <v>11.9984031828878</v>
          </cell>
          <cell r="E222">
            <v>21.818435624156</v>
          </cell>
          <cell r="F222">
            <v>24.2427062490622</v>
          </cell>
          <cell r="G222">
            <v>21.818435624156</v>
          </cell>
          <cell r="H222">
            <v>20.8487273741935</v>
          </cell>
          <cell r="I222">
            <v>11.8482529210266</v>
          </cell>
          <cell r="J222">
            <v>10.4849355102194</v>
          </cell>
          <cell r="K222">
            <v>14.9969823188967</v>
          </cell>
          <cell r="L222">
            <v>17.5195217999986</v>
          </cell>
          <cell r="M222">
            <v>15.1134072180245</v>
          </cell>
          <cell r="N222">
            <v>16.0157001862648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12.7622800830518</v>
          </cell>
          <cell r="AB222">
            <v>11.9984031828878</v>
          </cell>
          <cell r="AC222">
            <v>21.818435624156</v>
          </cell>
          <cell r="AD222">
            <v>24.2427062490622</v>
          </cell>
          <cell r="AE222">
            <v>21.818435624156</v>
          </cell>
          <cell r="AF222">
            <v>20.8487273741935</v>
          </cell>
          <cell r="AG222">
            <v>11.8482529210266</v>
          </cell>
          <cell r="AH222">
            <v>10.4849355102194</v>
          </cell>
          <cell r="AI222">
            <v>14.9969823188967</v>
          </cell>
          <cell r="AJ222">
            <v>17.5195217999986</v>
          </cell>
          <cell r="AK222">
            <v>15.1134072180245</v>
          </cell>
          <cell r="AL222">
            <v>16.0157001862648</v>
          </cell>
        </row>
        <row r="223">
          <cell r="A223">
            <v>36515</v>
          </cell>
          <cell r="B223">
            <v>43252</v>
          </cell>
          <cell r="C223">
            <v>11.8708508693932</v>
          </cell>
          <cell r="D223">
            <v>11.1603298100363</v>
          </cell>
          <cell r="E223">
            <v>20.4860174197317</v>
          </cell>
          <cell r="F223">
            <v>24.7553539183222</v>
          </cell>
          <cell r="G223">
            <v>20.2543804786273</v>
          </cell>
          <cell r="H223">
            <v>16.4285530548866</v>
          </cell>
          <cell r="I223">
            <v>11.0206673551335</v>
          </cell>
          <cell r="J223">
            <v>9.75257595093129</v>
          </cell>
          <cell r="K223">
            <v>13.4982421047184</v>
          </cell>
          <cell r="L223">
            <v>16.29580523523</v>
          </cell>
          <cell r="M223">
            <v>13.4982421047184</v>
          </cell>
          <cell r="N223">
            <v>14.8970236699742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11.8708508693932</v>
          </cell>
          <cell r="AB223">
            <v>11.1603298100363</v>
          </cell>
          <cell r="AC223">
            <v>20.4860174197317</v>
          </cell>
          <cell r="AD223">
            <v>24.7553539183222</v>
          </cell>
          <cell r="AE223">
            <v>20.2543804786273</v>
          </cell>
          <cell r="AF223">
            <v>16.4285530548866</v>
          </cell>
          <cell r="AG223">
            <v>11.0206673551335</v>
          </cell>
          <cell r="AH223">
            <v>9.75257595093129</v>
          </cell>
          <cell r="AI223">
            <v>13.4982421047184</v>
          </cell>
          <cell r="AJ223">
            <v>16.29580523523</v>
          </cell>
          <cell r="AK223">
            <v>13.4982421047184</v>
          </cell>
          <cell r="AL223">
            <v>14.8970236699742</v>
          </cell>
        </row>
        <row r="224">
          <cell r="A224">
            <v>36515</v>
          </cell>
          <cell r="B224">
            <v>43282</v>
          </cell>
          <cell r="C224">
            <v>11.0675239772934</v>
          </cell>
          <cell r="D224">
            <v>10.4050854589998</v>
          </cell>
          <cell r="E224">
            <v>18.8339520779406</v>
          </cell>
          <cell r="F224">
            <v>23.1871751183113</v>
          </cell>
          <cell r="G224">
            <v>18.9713250968002</v>
          </cell>
          <cell r="H224">
            <v>15.3878525785157</v>
          </cell>
          <cell r="I224">
            <v>10.2748742731825</v>
          </cell>
          <cell r="J224">
            <v>9.09259743592618</v>
          </cell>
          <cell r="K224">
            <v>12.5847860266244</v>
          </cell>
          <cell r="L224">
            <v>15.1930318352512</v>
          </cell>
          <cell r="M224">
            <v>12.5847860266244</v>
          </cell>
          <cell r="N224">
            <v>13.8889089309378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11.0675239772934</v>
          </cell>
          <cell r="AB224">
            <v>10.4050854589998</v>
          </cell>
          <cell r="AC224">
            <v>18.8339520779406</v>
          </cell>
          <cell r="AD224">
            <v>23.1871751183113</v>
          </cell>
          <cell r="AE224">
            <v>18.9713250968002</v>
          </cell>
          <cell r="AF224">
            <v>15.3878525785157</v>
          </cell>
          <cell r="AG224">
            <v>10.2748742731825</v>
          </cell>
          <cell r="AH224">
            <v>9.09259743592618</v>
          </cell>
          <cell r="AI224">
            <v>12.5847860266244</v>
          </cell>
          <cell r="AJ224">
            <v>15.1930318352512</v>
          </cell>
          <cell r="AK224">
            <v>12.5847860266244</v>
          </cell>
          <cell r="AL224">
            <v>13.8889089309378</v>
          </cell>
        </row>
        <row r="225">
          <cell r="A225">
            <v>36515</v>
          </cell>
          <cell r="B225">
            <v>43313</v>
          </cell>
          <cell r="C225">
            <v>11.0675239772934</v>
          </cell>
          <cell r="D225">
            <v>10.4050854589998</v>
          </cell>
          <cell r="E225">
            <v>18.8339520779406</v>
          </cell>
          <cell r="F225">
            <v>23.1871751183113</v>
          </cell>
          <cell r="G225">
            <v>18.9713250968002</v>
          </cell>
          <cell r="H225">
            <v>15.3878525785157</v>
          </cell>
          <cell r="I225">
            <v>10.2748742731825</v>
          </cell>
          <cell r="J225">
            <v>9.09259743592618</v>
          </cell>
          <cell r="K225">
            <v>12.5847860266244</v>
          </cell>
          <cell r="L225">
            <v>15.1930318352512</v>
          </cell>
          <cell r="M225">
            <v>12.5847860266244</v>
          </cell>
          <cell r="N225">
            <v>13.8889089309378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11.0675239772934</v>
          </cell>
          <cell r="AB225">
            <v>10.4050854589998</v>
          </cell>
          <cell r="AC225">
            <v>18.8339520779406</v>
          </cell>
          <cell r="AD225">
            <v>23.1871751183113</v>
          </cell>
          <cell r="AE225">
            <v>18.9713250968002</v>
          </cell>
          <cell r="AF225">
            <v>15.3878525785157</v>
          </cell>
          <cell r="AG225">
            <v>10.2748742731825</v>
          </cell>
          <cell r="AH225">
            <v>9.09259743592618</v>
          </cell>
          <cell r="AI225">
            <v>12.5847860266244</v>
          </cell>
          <cell r="AJ225">
            <v>15.1930318352512</v>
          </cell>
          <cell r="AK225">
            <v>12.5847860266244</v>
          </cell>
          <cell r="AL225">
            <v>13.8889089309378</v>
          </cell>
        </row>
        <row r="226">
          <cell r="A226">
            <v>36515</v>
          </cell>
          <cell r="B226">
            <v>43344</v>
          </cell>
          <cell r="C226">
            <v>14.0681224849349</v>
          </cell>
          <cell r="D226">
            <v>13.2272749105015</v>
          </cell>
          <cell r="E226">
            <v>24.0230658756702</v>
          </cell>
          <cell r="F226">
            <v>26.9228613852966</v>
          </cell>
          <cell r="G226">
            <v>22.9366690626073</v>
          </cell>
          <cell r="H226">
            <v>21.4985085479937</v>
          </cell>
          <cell r="I226">
            <v>13.0619950290711</v>
          </cell>
          <cell r="J226">
            <v>11.5613054051093</v>
          </cell>
          <cell r="K226">
            <v>15.3348507691419</v>
          </cell>
          <cell r="L226">
            <v>18.5130581824356</v>
          </cell>
          <cell r="M226">
            <v>15.3348507691419</v>
          </cell>
          <cell r="N226">
            <v>16.9239544757887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14.0681224849349</v>
          </cell>
          <cell r="AB226">
            <v>13.2272749105015</v>
          </cell>
          <cell r="AC226">
            <v>24.0230658756702</v>
          </cell>
          <cell r="AD226">
            <v>26.9228613852966</v>
          </cell>
          <cell r="AE226">
            <v>22.9366690626073</v>
          </cell>
          <cell r="AF226">
            <v>21.4985085479937</v>
          </cell>
          <cell r="AG226">
            <v>13.0619950290711</v>
          </cell>
          <cell r="AH226">
            <v>11.5613054051093</v>
          </cell>
          <cell r="AI226">
            <v>15.3348507691419</v>
          </cell>
          <cell r="AJ226">
            <v>18.5130581824356</v>
          </cell>
          <cell r="AK226">
            <v>15.3348507691419</v>
          </cell>
          <cell r="AL226">
            <v>16.9239544757887</v>
          </cell>
        </row>
        <row r="227">
          <cell r="A227">
            <v>36515</v>
          </cell>
          <cell r="B227">
            <v>43374</v>
          </cell>
          <cell r="C227">
            <v>15.5508526113281</v>
          </cell>
          <cell r="D227">
            <v>13.2078839752063</v>
          </cell>
          <cell r="E227">
            <v>18.346556678503</v>
          </cell>
          <cell r="F227">
            <v>20.0911443909697</v>
          </cell>
          <cell r="G227">
            <v>22.4415661412743</v>
          </cell>
          <cell r="H227">
            <v>17.1859707495201</v>
          </cell>
          <cell r="I227">
            <v>15.8407914648499</v>
          </cell>
          <cell r="J227">
            <v>11.0331779425747</v>
          </cell>
          <cell r="K227">
            <v>16.500824442552</v>
          </cell>
          <cell r="L227">
            <v>19.8009893310624</v>
          </cell>
          <cell r="M227">
            <v>18.3159151312327</v>
          </cell>
          <cell r="N227">
            <v>18.9759481089348</v>
          </cell>
          <cell r="O227">
            <v>0</v>
          </cell>
          <cell r="P227">
            <v>0</v>
          </cell>
          <cell r="Q227">
            <v>3.26337600208952</v>
          </cell>
          <cell r="R227">
            <v>2.75741019068503</v>
          </cell>
          <cell r="S227">
            <v>8.52991895589843</v>
          </cell>
          <cell r="T227">
            <v>5.33874568478728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15.5508526113281</v>
          </cell>
          <cell r="AB227">
            <v>13.2078839752063</v>
          </cell>
          <cell r="AC227">
            <v>21.6099326805925</v>
          </cell>
          <cell r="AD227">
            <v>22.8485545816547</v>
          </cell>
          <cell r="AE227">
            <v>30.9714850971727</v>
          </cell>
          <cell r="AF227">
            <v>22.5247164343074</v>
          </cell>
          <cell r="AG227">
            <v>15.8407914648499</v>
          </cell>
          <cell r="AH227">
            <v>11.0331779425747</v>
          </cell>
          <cell r="AI227">
            <v>16.500824442552</v>
          </cell>
          <cell r="AJ227">
            <v>19.8009893310624</v>
          </cell>
          <cell r="AK227">
            <v>18.3159151312327</v>
          </cell>
          <cell r="AL227">
            <v>18.9759481089348</v>
          </cell>
        </row>
        <row r="228">
          <cell r="A228">
            <v>36515</v>
          </cell>
          <cell r="B228">
            <v>43405</v>
          </cell>
          <cell r="C228">
            <v>15.6281446192958</v>
          </cell>
          <cell r="D228">
            <v>13.2735307856393</v>
          </cell>
          <cell r="E228">
            <v>30.2477215162424</v>
          </cell>
          <cell r="F228">
            <v>31.594092420172</v>
          </cell>
          <cell r="G228">
            <v>44.4614054426569</v>
          </cell>
          <cell r="H228">
            <v>24.0930115491069</v>
          </cell>
          <cell r="I228">
            <v>15.919524548541</v>
          </cell>
          <cell r="J228">
            <v>11.0880158668198</v>
          </cell>
          <cell r="K228">
            <v>16.5828380713969</v>
          </cell>
          <cell r="L228">
            <v>17.4119799749667</v>
          </cell>
          <cell r="M228">
            <v>18.4069502592505</v>
          </cell>
          <cell r="N228">
            <v>14.9245542642572</v>
          </cell>
          <cell r="O228">
            <v>0</v>
          </cell>
          <cell r="P228">
            <v>0</v>
          </cell>
          <cell r="Q228">
            <v>0.343443242343361</v>
          </cell>
          <cell r="R228">
            <v>0.758202367845385</v>
          </cell>
          <cell r="S228">
            <v>35.4015117644644</v>
          </cell>
          <cell r="T228">
            <v>0.664492785100729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15.6281446192958</v>
          </cell>
          <cell r="AB228">
            <v>13.2735307856393</v>
          </cell>
          <cell r="AC228">
            <v>30.5911647585858</v>
          </cell>
          <cell r="AD228">
            <v>32.3522947880174</v>
          </cell>
          <cell r="AE228">
            <v>79.8629172071214</v>
          </cell>
          <cell r="AF228">
            <v>24.7575043342076</v>
          </cell>
          <cell r="AG228">
            <v>15.919524548541</v>
          </cell>
          <cell r="AH228">
            <v>11.0880158668198</v>
          </cell>
          <cell r="AI228">
            <v>16.5828380713969</v>
          </cell>
          <cell r="AJ228">
            <v>17.4119799749667</v>
          </cell>
          <cell r="AK228">
            <v>18.4069502592505</v>
          </cell>
          <cell r="AL228">
            <v>14.9245542642572</v>
          </cell>
        </row>
        <row r="229">
          <cell r="A229">
            <v>36515</v>
          </cell>
          <cell r="B229">
            <v>43435</v>
          </cell>
          <cell r="C229">
            <v>19.053254556062</v>
          </cell>
          <cell r="D229">
            <v>16.1825966598911</v>
          </cell>
          <cell r="E229">
            <v>33.0199024867517</v>
          </cell>
          <cell r="F229">
            <v>34.9311342730612</v>
          </cell>
          <cell r="G229">
            <v>28.3704132237348</v>
          </cell>
          <cell r="H229">
            <v>26.5339399122527</v>
          </cell>
          <cell r="I229">
            <v>19.4084941638131</v>
          </cell>
          <cell r="J229">
            <v>18.1954632785748</v>
          </cell>
          <cell r="K229">
            <v>19.2063223496067</v>
          </cell>
          <cell r="L229">
            <v>19.2063223496067</v>
          </cell>
          <cell r="M229">
            <v>22.4410713769089</v>
          </cell>
          <cell r="N229">
            <v>18.1954632785748</v>
          </cell>
          <cell r="O229">
            <v>0</v>
          </cell>
          <cell r="P229">
            <v>0</v>
          </cell>
          <cell r="Q229">
            <v>0.469895686689582</v>
          </cell>
          <cell r="R229">
            <v>0.497197612989651</v>
          </cell>
          <cell r="S229">
            <v>59.2608840815286</v>
          </cell>
          <cell r="T229">
            <v>0.6317622523789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9.053254556062</v>
          </cell>
          <cell r="AB229">
            <v>16.1825966598911</v>
          </cell>
          <cell r="AC229">
            <v>33.4897981734413</v>
          </cell>
          <cell r="AD229">
            <v>35.4283318860509</v>
          </cell>
          <cell r="AE229">
            <v>87.6312973052634</v>
          </cell>
          <cell r="AF229">
            <v>27.1657021646316</v>
          </cell>
          <cell r="AG229">
            <v>19.4084941638131</v>
          </cell>
          <cell r="AH229">
            <v>18.1954632785748</v>
          </cell>
          <cell r="AI229">
            <v>19.2063223496067</v>
          </cell>
          <cell r="AJ229">
            <v>19.2063223496067</v>
          </cell>
          <cell r="AK229">
            <v>22.4410713769089</v>
          </cell>
          <cell r="AL229">
            <v>18.1954632785748</v>
          </cell>
        </row>
        <row r="230">
          <cell r="A230">
            <v>36515</v>
          </cell>
          <cell r="B230">
            <v>43466</v>
          </cell>
          <cell r="C230">
            <v>21.3733165898704</v>
          </cell>
          <cell r="D230">
            <v>18.1531066327977</v>
          </cell>
          <cell r="E230">
            <v>36.3401590083403</v>
          </cell>
          <cell r="F230">
            <v>38.5415975417123</v>
          </cell>
          <cell r="G230">
            <v>39.6161512201448</v>
          </cell>
          <cell r="H230">
            <v>29.3357643628778</v>
          </cell>
          <cell r="I230">
            <v>21.7718127407187</v>
          </cell>
          <cell r="J230">
            <v>20.4110744444238</v>
          </cell>
          <cell r="K230">
            <v>21.5450230246696</v>
          </cell>
          <cell r="L230">
            <v>21.5450230246696</v>
          </cell>
          <cell r="M230">
            <v>25.173658481456</v>
          </cell>
          <cell r="N230">
            <v>20.4110744444238</v>
          </cell>
          <cell r="O230">
            <v>0</v>
          </cell>
          <cell r="P230">
            <v>0</v>
          </cell>
          <cell r="Q230">
            <v>1.2186947937177</v>
          </cell>
          <cell r="R230">
            <v>1.19320219344294</v>
          </cell>
          <cell r="S230">
            <v>58.6983208889653</v>
          </cell>
          <cell r="T230">
            <v>1.14172199094634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1.3733165898704</v>
          </cell>
          <cell r="AB230">
            <v>18.1531066327977</v>
          </cell>
          <cell r="AC230">
            <v>37.558853802058</v>
          </cell>
          <cell r="AD230">
            <v>39.7347997351552</v>
          </cell>
          <cell r="AE230">
            <v>98.31447210911</v>
          </cell>
          <cell r="AF230">
            <v>30.4774863538241</v>
          </cell>
          <cell r="AG230">
            <v>21.7718127407187</v>
          </cell>
          <cell r="AH230">
            <v>20.4110744444238</v>
          </cell>
          <cell r="AI230">
            <v>21.5450230246696</v>
          </cell>
          <cell r="AJ230">
            <v>21.5450230246696</v>
          </cell>
          <cell r="AK230">
            <v>25.173658481456</v>
          </cell>
          <cell r="AL230">
            <v>20.4110744444238</v>
          </cell>
        </row>
        <row r="231">
          <cell r="A231">
            <v>36515</v>
          </cell>
          <cell r="B231">
            <v>43497</v>
          </cell>
          <cell r="C231">
            <v>15.9551881366672</v>
          </cell>
          <cell r="D231">
            <v>13.5513003035073</v>
          </cell>
          <cell r="E231">
            <v>30.6614647713112</v>
          </cell>
          <cell r="F231">
            <v>32.5854324660324</v>
          </cell>
          <cell r="G231">
            <v>44.4282954816696</v>
          </cell>
          <cell r="H231">
            <v>23.0630703609304</v>
          </cell>
          <cell r="I231">
            <v>16.2526656494242</v>
          </cell>
          <cell r="J231">
            <v>15.2368740463352</v>
          </cell>
          <cell r="K231">
            <v>16.0833670489094</v>
          </cell>
          <cell r="L231">
            <v>16.0833670489094</v>
          </cell>
          <cell r="M231">
            <v>18.7921446571468</v>
          </cell>
          <cell r="N231">
            <v>15.2368740463352</v>
          </cell>
          <cell r="O231">
            <v>0</v>
          </cell>
          <cell r="P231">
            <v>0</v>
          </cell>
          <cell r="Q231">
            <v>0.663863953683378</v>
          </cell>
          <cell r="R231">
            <v>0.649977278778953</v>
          </cell>
          <cell r="S231">
            <v>31.9749453110002</v>
          </cell>
          <cell r="T231">
            <v>0.621934284797202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.9551881366672</v>
          </cell>
          <cell r="AB231">
            <v>13.5513003035073</v>
          </cell>
          <cell r="AC231">
            <v>31.3253287249946</v>
          </cell>
          <cell r="AD231">
            <v>33.2354097448113</v>
          </cell>
          <cell r="AE231">
            <v>76.4032407926697</v>
          </cell>
          <cell r="AF231">
            <v>23.6850046457276</v>
          </cell>
          <cell r="AG231">
            <v>16.2526656494242</v>
          </cell>
          <cell r="AH231">
            <v>15.2368740463352</v>
          </cell>
          <cell r="AI231">
            <v>16.0833670489094</v>
          </cell>
          <cell r="AJ231">
            <v>16.0833670489094</v>
          </cell>
          <cell r="AK231">
            <v>18.7921446571468</v>
          </cell>
          <cell r="AL231">
            <v>15.2368740463352</v>
          </cell>
        </row>
        <row r="232">
          <cell r="A232">
            <v>36515</v>
          </cell>
          <cell r="B232">
            <v>43525</v>
          </cell>
          <cell r="C232">
            <v>13.4940372961319</v>
          </cell>
          <cell r="D232">
            <v>11.4609586637446</v>
          </cell>
          <cell r="E232">
            <v>29.8263631855209</v>
          </cell>
          <cell r="F232">
            <v>31.5992195427851</v>
          </cell>
          <cell r="G232">
            <v>31.3454806454821</v>
          </cell>
          <cell r="H232">
            <v>24.5367919909629</v>
          </cell>
          <cell r="I232">
            <v>13.7456277266251</v>
          </cell>
          <cell r="J232">
            <v>9.57388757858258</v>
          </cell>
          <cell r="K232">
            <v>14.3183622152345</v>
          </cell>
          <cell r="L232">
            <v>15.0342803259962</v>
          </cell>
          <cell r="M232">
            <v>15.8933820589103</v>
          </cell>
          <cell r="N232">
            <v>12.886525993711</v>
          </cell>
          <cell r="O232">
            <v>0</v>
          </cell>
          <cell r="P232">
            <v>0</v>
          </cell>
          <cell r="Q232">
            <v>0.230299270167779</v>
          </cell>
          <cell r="R232">
            <v>0.225481880885228</v>
          </cell>
          <cell r="S232">
            <v>11.0874545860783</v>
          </cell>
          <cell r="T232">
            <v>0.215753560780659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3.4940372961319</v>
          </cell>
          <cell r="AB232">
            <v>11.4609586637446</v>
          </cell>
          <cell r="AC232">
            <v>30.0566624556886</v>
          </cell>
          <cell r="AD232">
            <v>31.8247014236703</v>
          </cell>
          <cell r="AE232">
            <v>42.4329352315604</v>
          </cell>
          <cell r="AF232">
            <v>24.7525455517436</v>
          </cell>
          <cell r="AG232">
            <v>13.7456277266251</v>
          </cell>
          <cell r="AH232">
            <v>9.57388757858258</v>
          </cell>
          <cell r="AI232">
            <v>14.3183622152345</v>
          </cell>
          <cell r="AJ232">
            <v>15.0342803259962</v>
          </cell>
          <cell r="AK232">
            <v>15.8933820589103</v>
          </cell>
          <cell r="AL232">
            <v>12.886525993711</v>
          </cell>
        </row>
        <row r="233">
          <cell r="A233">
            <v>36515</v>
          </cell>
          <cell r="B233">
            <v>43556</v>
          </cell>
          <cell r="C233">
            <v>16.4455692596418</v>
          </cell>
          <cell r="D233">
            <v>15.4612317912792</v>
          </cell>
          <cell r="E233">
            <v>30.818316749243</v>
          </cell>
          <cell r="F233">
            <v>27.7364850743187</v>
          </cell>
          <cell r="G233">
            <v>27.7364850743187</v>
          </cell>
          <cell r="H233">
            <v>28.0446682418111</v>
          </cell>
          <cell r="I233">
            <v>15.2677470444532</v>
          </cell>
          <cell r="J233">
            <v>13.5109660651609</v>
          </cell>
          <cell r="K233">
            <v>19.3252232207761</v>
          </cell>
          <cell r="L233">
            <v>22.5757864020161</v>
          </cell>
          <cell r="M233">
            <v>19.4752492137564</v>
          </cell>
          <cell r="N233">
            <v>20.637950659353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6.4455692596418</v>
          </cell>
          <cell r="AB233">
            <v>15.4612317912792</v>
          </cell>
          <cell r="AC233">
            <v>30.818316749243</v>
          </cell>
          <cell r="AD233">
            <v>27.7364850743187</v>
          </cell>
          <cell r="AE233">
            <v>27.7364850743187</v>
          </cell>
          <cell r="AF233">
            <v>28.0446682418111</v>
          </cell>
          <cell r="AG233">
            <v>15.2677470444532</v>
          </cell>
          <cell r="AH233">
            <v>13.5109660651609</v>
          </cell>
          <cell r="AI233">
            <v>19.3252232207761</v>
          </cell>
          <cell r="AJ233">
            <v>22.5757864020161</v>
          </cell>
          <cell r="AK233">
            <v>19.4752492137564</v>
          </cell>
          <cell r="AL233">
            <v>20.6379506593538</v>
          </cell>
        </row>
        <row r="234">
          <cell r="A234">
            <v>36515</v>
          </cell>
          <cell r="B234">
            <v>43586</v>
          </cell>
          <cell r="C234">
            <v>12.9659008469962</v>
          </cell>
          <cell r="D234">
            <v>12.1898363755708</v>
          </cell>
          <cell r="E234">
            <v>22.1665463458258</v>
          </cell>
          <cell r="F234">
            <v>24.6294959398064</v>
          </cell>
          <cell r="G234">
            <v>22.1665463458258</v>
          </cell>
          <cell r="H234">
            <v>21.1813665082335</v>
          </cell>
          <cell r="I234">
            <v>12.0372904829267</v>
          </cell>
          <cell r="J234">
            <v>10.6522214939626</v>
          </cell>
          <cell r="K234">
            <v>15.236257509283</v>
          </cell>
          <cell r="L234">
            <v>17.7990438281661</v>
          </cell>
          <cell r="M234">
            <v>15.3545399547699</v>
          </cell>
          <cell r="N234">
            <v>16.2712289072935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2.9659008469962</v>
          </cell>
          <cell r="AB234">
            <v>12.1898363755708</v>
          </cell>
          <cell r="AC234">
            <v>22.1665463458258</v>
          </cell>
          <cell r="AD234">
            <v>24.6294959398064</v>
          </cell>
          <cell r="AE234">
            <v>22.1665463458258</v>
          </cell>
          <cell r="AF234">
            <v>21.1813665082335</v>
          </cell>
          <cell r="AG234">
            <v>12.0372904829267</v>
          </cell>
          <cell r="AH234">
            <v>10.6522214939626</v>
          </cell>
          <cell r="AI234">
            <v>15.236257509283</v>
          </cell>
          <cell r="AJ234">
            <v>17.7990438281661</v>
          </cell>
          <cell r="AK234">
            <v>15.3545399547699</v>
          </cell>
          <cell r="AL234">
            <v>16.2712289072935</v>
          </cell>
        </row>
        <row r="235">
          <cell r="A235">
            <v>36515</v>
          </cell>
          <cell r="B235">
            <v>43617</v>
          </cell>
          <cell r="C235">
            <v>12.0759789231797</v>
          </cell>
          <cell r="D235">
            <v>11.3531800748349</v>
          </cell>
          <cell r="E235">
            <v>20.8400153706267</v>
          </cell>
          <cell r="F235">
            <v>25.1831259142752</v>
          </cell>
          <cell r="G235">
            <v>20.6043757480433</v>
          </cell>
          <cell r="H235">
            <v>16.7124381067463</v>
          </cell>
          <cell r="I235">
            <v>11.2111042556438</v>
          </cell>
          <cell r="J235">
            <v>9.92110025860136</v>
          </cell>
          <cell r="K235">
            <v>13.7314914448831</v>
          </cell>
          <cell r="L235">
            <v>16.5773964075532</v>
          </cell>
          <cell r="M235">
            <v>13.7314914448831</v>
          </cell>
          <cell r="N235">
            <v>15.1544439262181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2.0759789231797</v>
          </cell>
          <cell r="AB235">
            <v>11.3531800748349</v>
          </cell>
          <cell r="AC235">
            <v>20.8400153706267</v>
          </cell>
          <cell r="AD235">
            <v>25.1831259142752</v>
          </cell>
          <cell r="AE235">
            <v>20.6043757480433</v>
          </cell>
          <cell r="AF235">
            <v>16.7124381067463</v>
          </cell>
          <cell r="AG235">
            <v>11.2111042556438</v>
          </cell>
          <cell r="AH235">
            <v>9.92110025860136</v>
          </cell>
          <cell r="AI235">
            <v>13.7314914448831</v>
          </cell>
          <cell r="AJ235">
            <v>16.5773964075532</v>
          </cell>
          <cell r="AK235">
            <v>13.7314914448831</v>
          </cell>
          <cell r="AL235">
            <v>15.1544439262181</v>
          </cell>
        </row>
        <row r="236">
          <cell r="A236">
            <v>36515</v>
          </cell>
          <cell r="B236">
            <v>43647</v>
          </cell>
          <cell r="C236">
            <v>11.2726520310799</v>
          </cell>
          <cell r="D236">
            <v>10.5979357237984</v>
          </cell>
          <cell r="E236">
            <v>19.1830249096581</v>
          </cell>
          <cell r="F236">
            <v>23.616931594519</v>
          </cell>
          <cell r="G236">
            <v>19.3229440318791</v>
          </cell>
          <cell r="H236">
            <v>15.6730546036353</v>
          </cell>
          <cell r="I236">
            <v>10.4653111736928</v>
          </cell>
          <cell r="J236">
            <v>9.26112174359625</v>
          </cell>
          <cell r="K236">
            <v>12.8180353667891</v>
          </cell>
          <cell r="L236">
            <v>15.4746230075744</v>
          </cell>
          <cell r="M236">
            <v>12.8180353667891</v>
          </cell>
          <cell r="N236">
            <v>14.1463291871818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1.2726520310799</v>
          </cell>
          <cell r="AB236">
            <v>10.5979357237984</v>
          </cell>
          <cell r="AC236">
            <v>19.1830249096581</v>
          </cell>
          <cell r="AD236">
            <v>23.616931594519</v>
          </cell>
          <cell r="AE236">
            <v>19.3229440318791</v>
          </cell>
          <cell r="AF236">
            <v>15.6730546036353</v>
          </cell>
          <cell r="AG236">
            <v>10.4653111736928</v>
          </cell>
          <cell r="AH236">
            <v>9.26112174359625</v>
          </cell>
          <cell r="AI236">
            <v>12.8180353667891</v>
          </cell>
          <cell r="AJ236">
            <v>15.4746230075744</v>
          </cell>
          <cell r="AK236">
            <v>12.8180353667891</v>
          </cell>
          <cell r="AL236">
            <v>14.1463291871818</v>
          </cell>
        </row>
        <row r="237">
          <cell r="A237">
            <v>36515</v>
          </cell>
          <cell r="B237">
            <v>43678</v>
          </cell>
          <cell r="C237">
            <v>11.2726520310799</v>
          </cell>
          <cell r="D237">
            <v>10.5979357237984</v>
          </cell>
          <cell r="E237">
            <v>19.1830249096581</v>
          </cell>
          <cell r="F237">
            <v>23.616931594519</v>
          </cell>
          <cell r="G237">
            <v>19.3229440318791</v>
          </cell>
          <cell r="H237">
            <v>15.6730546036353</v>
          </cell>
          <cell r="I237">
            <v>10.4653111736928</v>
          </cell>
          <cell r="J237">
            <v>9.26112174359625</v>
          </cell>
          <cell r="K237">
            <v>12.8180353667891</v>
          </cell>
          <cell r="L237">
            <v>15.4746230075744</v>
          </cell>
          <cell r="M237">
            <v>12.8180353667891</v>
          </cell>
          <cell r="N237">
            <v>14.1463291871818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1.2726520310799</v>
          </cell>
          <cell r="AB237">
            <v>10.5979357237984</v>
          </cell>
          <cell r="AC237">
            <v>19.1830249096581</v>
          </cell>
          <cell r="AD237">
            <v>23.616931594519</v>
          </cell>
          <cell r="AE237">
            <v>19.3229440318791</v>
          </cell>
          <cell r="AF237">
            <v>15.6730546036353</v>
          </cell>
          <cell r="AG237">
            <v>10.4653111736928</v>
          </cell>
          <cell r="AH237">
            <v>9.26112174359625</v>
          </cell>
          <cell r="AI237">
            <v>12.8180353667891</v>
          </cell>
          <cell r="AJ237">
            <v>15.4746230075744</v>
          </cell>
          <cell r="AK237">
            <v>12.8180353667891</v>
          </cell>
          <cell r="AL237">
            <v>14.1463291871818</v>
          </cell>
        </row>
        <row r="238">
          <cell r="A238">
            <v>36515</v>
          </cell>
          <cell r="B238">
            <v>43709</v>
          </cell>
          <cell r="C238">
            <v>14.276922135501</v>
          </cell>
          <cell r="D238">
            <v>13.423594666902</v>
          </cell>
          <cell r="E238">
            <v>24.3796172040894</v>
          </cell>
          <cell r="F238">
            <v>27.3224515975307</v>
          </cell>
          <cell r="G238">
            <v>23.2770960449962</v>
          </cell>
          <cell r="H238">
            <v>21.8175902930753</v>
          </cell>
          <cell r="I238">
            <v>13.2558616946967</v>
          </cell>
          <cell r="J238">
            <v>11.7328987738236</v>
          </cell>
          <cell r="K238">
            <v>15.5624512528248</v>
          </cell>
          <cell r="L238">
            <v>18.7878297508195</v>
          </cell>
          <cell r="M238">
            <v>15.5624512528248</v>
          </cell>
          <cell r="N238">
            <v>17.1751405018221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14.276922135501</v>
          </cell>
          <cell r="AB238">
            <v>13.423594666902</v>
          </cell>
          <cell r="AC238">
            <v>24.3796172040894</v>
          </cell>
          <cell r="AD238">
            <v>27.3224515975307</v>
          </cell>
          <cell r="AE238">
            <v>23.2770960449962</v>
          </cell>
          <cell r="AF238">
            <v>21.8175902930753</v>
          </cell>
          <cell r="AG238">
            <v>13.2558616946967</v>
          </cell>
          <cell r="AH238">
            <v>11.7328987738236</v>
          </cell>
          <cell r="AI238">
            <v>15.5624512528248</v>
          </cell>
          <cell r="AJ238">
            <v>18.7878297508195</v>
          </cell>
          <cell r="AK238">
            <v>15.5624512528248</v>
          </cell>
          <cell r="AL238">
            <v>17.1751405018221</v>
          </cell>
        </row>
        <row r="239">
          <cell r="A239">
            <v>36515</v>
          </cell>
          <cell r="B239">
            <v>43739</v>
          </cell>
          <cell r="C239">
            <v>16.0292892103722</v>
          </cell>
          <cell r="D239">
            <v>13.6142369416709</v>
          </cell>
          <cell r="E239">
            <v>19.6379747640697</v>
          </cell>
          <cell r="F239">
            <v>21.3235244078897</v>
          </cell>
          <cell r="G239">
            <v>25.032177434322</v>
          </cell>
          <cell r="H239">
            <v>18.9040039962831</v>
          </cell>
          <cell r="I239">
            <v>16.3281483052773</v>
          </cell>
          <cell r="J239">
            <v>11.3726240336301</v>
          </cell>
          <cell r="K239">
            <v>17.0084878179972</v>
          </cell>
          <cell r="L239">
            <v>20.4101853815966</v>
          </cell>
          <cell r="M239">
            <v>18.8794214779769</v>
          </cell>
          <cell r="N239">
            <v>19.5597609906968</v>
          </cell>
          <cell r="O239">
            <v>0</v>
          </cell>
          <cell r="P239">
            <v>0</v>
          </cell>
          <cell r="Q239">
            <v>2.63680780968834</v>
          </cell>
          <cell r="R239">
            <v>2.2279874340735</v>
          </cell>
          <cell r="S239">
            <v>6.89217451636593</v>
          </cell>
          <cell r="T239">
            <v>4.31370651330813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6.0292892103722</v>
          </cell>
          <cell r="AB239">
            <v>13.6142369416709</v>
          </cell>
          <cell r="AC239">
            <v>22.274782573758</v>
          </cell>
          <cell r="AD239">
            <v>23.5515118419632</v>
          </cell>
          <cell r="AE239">
            <v>31.924351950688</v>
          </cell>
          <cell r="AF239">
            <v>23.2177105095913</v>
          </cell>
          <cell r="AG239">
            <v>16.3281483052773</v>
          </cell>
          <cell r="AH239">
            <v>11.3726240336301</v>
          </cell>
          <cell r="AI239">
            <v>17.0084878179972</v>
          </cell>
          <cell r="AJ239">
            <v>20.4101853815966</v>
          </cell>
          <cell r="AK239">
            <v>18.8794214779769</v>
          </cell>
          <cell r="AL239">
            <v>19.5597609906968</v>
          </cell>
        </row>
        <row r="240">
          <cell r="A240">
            <v>36515</v>
          </cell>
          <cell r="B240">
            <v>43770</v>
          </cell>
          <cell r="C240">
            <v>15.9707940241404</v>
          </cell>
          <cell r="D240">
            <v>13.564554930519</v>
          </cell>
          <cell r="E240">
            <v>30.9843784749009</v>
          </cell>
          <cell r="F240">
            <v>32.4489961698473</v>
          </cell>
          <cell r="G240">
            <v>53.0095020887429</v>
          </cell>
          <cell r="H240">
            <v>24.7634061439119</v>
          </cell>
          <cell r="I240">
            <v>16.2685625018519</v>
          </cell>
          <cell r="J240">
            <v>11.3311222706972</v>
          </cell>
          <cell r="K240">
            <v>16.9464192727624</v>
          </cell>
          <cell r="L240">
            <v>17.7937402364005</v>
          </cell>
          <cell r="M240">
            <v>18.8105253927663</v>
          </cell>
          <cell r="N240">
            <v>15.2517773454862</v>
          </cell>
          <cell r="O240">
            <v>0</v>
          </cell>
          <cell r="P240">
            <v>0</v>
          </cell>
          <cell r="Q240">
            <v>0.277502139813436</v>
          </cell>
          <cell r="R240">
            <v>0.612627513219072</v>
          </cell>
          <cell r="S240">
            <v>28.6044215056873</v>
          </cell>
          <cell r="T240">
            <v>0.536910170361389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5.9707940241404</v>
          </cell>
          <cell r="AB240">
            <v>13.564554930519</v>
          </cell>
          <cell r="AC240">
            <v>31.2618806147143</v>
          </cell>
          <cell r="AD240">
            <v>33.0616236830663</v>
          </cell>
          <cell r="AE240">
            <v>81.6139235944301</v>
          </cell>
          <cell r="AF240">
            <v>25.3003163142733</v>
          </cell>
          <cell r="AG240">
            <v>16.2685625018519</v>
          </cell>
          <cell r="AH240">
            <v>11.3311222706972</v>
          </cell>
          <cell r="AI240">
            <v>16.9464192727624</v>
          </cell>
          <cell r="AJ240">
            <v>17.7937402364005</v>
          </cell>
          <cell r="AK240">
            <v>18.8105253927663</v>
          </cell>
          <cell r="AL240">
            <v>15.2517773454862</v>
          </cell>
        </row>
        <row r="241">
          <cell r="A241">
            <v>36515</v>
          </cell>
          <cell r="B241">
            <v>43800</v>
          </cell>
          <cell r="C241">
            <v>19.4215945512526</v>
          </cell>
          <cell r="D241">
            <v>16.4954407232682</v>
          </cell>
          <cell r="E241">
            <v>33.6626326639387</v>
          </cell>
          <cell r="F241">
            <v>35.6110674168478</v>
          </cell>
          <cell r="G241">
            <v>29.4719040199653</v>
          </cell>
          <cell r="H241">
            <v>27.0527931772131</v>
          </cell>
          <cell r="I241">
            <v>19.783701697304</v>
          </cell>
          <cell r="J241">
            <v>18.5472203412225</v>
          </cell>
          <cell r="K241">
            <v>19.5776214712905</v>
          </cell>
          <cell r="L241">
            <v>19.5776214712905</v>
          </cell>
          <cell r="M241">
            <v>22.8749050875078</v>
          </cell>
          <cell r="N241">
            <v>18.5472203412225</v>
          </cell>
          <cell r="O241">
            <v>0</v>
          </cell>
          <cell r="P241">
            <v>0</v>
          </cell>
          <cell r="Q241">
            <v>0.474594643556477</v>
          </cell>
          <cell r="R241">
            <v>0.502169589119548</v>
          </cell>
          <cell r="S241">
            <v>59.8534929223439</v>
          </cell>
          <cell r="T241">
            <v>0.638079874902699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9.4215945512526</v>
          </cell>
          <cell r="AB241">
            <v>16.4954407232682</v>
          </cell>
          <cell r="AC241">
            <v>34.1372273074951</v>
          </cell>
          <cell r="AD241">
            <v>36.1132370059673</v>
          </cell>
          <cell r="AE241">
            <v>89.3253969423092</v>
          </cell>
          <cell r="AF241">
            <v>27.6908730521158</v>
          </cell>
          <cell r="AG241">
            <v>19.783701697304</v>
          </cell>
          <cell r="AH241">
            <v>18.5472203412225</v>
          </cell>
          <cell r="AI241">
            <v>19.5776214712905</v>
          </cell>
          <cell r="AJ241">
            <v>19.5776214712905</v>
          </cell>
          <cell r="AK241">
            <v>22.8749050875078</v>
          </cell>
          <cell r="AL241">
            <v>18.5472203412225</v>
          </cell>
        </row>
        <row r="242">
          <cell r="A242">
            <v>36515</v>
          </cell>
          <cell r="B242">
            <v>43831</v>
          </cell>
          <cell r="C242">
            <v>21.7416565850609</v>
          </cell>
          <cell r="D242">
            <v>18.4659506961747</v>
          </cell>
          <cell r="E242">
            <v>36.9752477403681</v>
          </cell>
          <cell r="F242">
            <v>39.214440663673</v>
          </cell>
          <cell r="G242">
            <v>40.7234840071636</v>
          </cell>
          <cell r="H242">
            <v>29.8495851017</v>
          </cell>
          <cell r="I242">
            <v>22.1470202742097</v>
          </cell>
          <cell r="J242">
            <v>20.7628315070716</v>
          </cell>
          <cell r="K242">
            <v>21.9163221463533</v>
          </cell>
          <cell r="L242">
            <v>21.9163221463533</v>
          </cell>
          <cell r="M242">
            <v>25.607492192055</v>
          </cell>
          <cell r="N242">
            <v>20.7628315070716</v>
          </cell>
          <cell r="O242">
            <v>0</v>
          </cell>
          <cell r="P242">
            <v>0</v>
          </cell>
          <cell r="Q242">
            <v>1.23088174165488</v>
          </cell>
          <cell r="R242">
            <v>1.20513421537737</v>
          </cell>
          <cell r="S242">
            <v>59.2853040978549</v>
          </cell>
          <cell r="T242">
            <v>1.1531392108558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.7416565850609</v>
          </cell>
          <cell r="AB242">
            <v>18.4659506961747</v>
          </cell>
          <cell r="AC242">
            <v>38.2061294820229</v>
          </cell>
          <cell r="AD242">
            <v>40.4195748790504</v>
          </cell>
          <cell r="AE242">
            <v>100.008788105019</v>
          </cell>
          <cell r="AF242">
            <v>31.0027243125558</v>
          </cell>
          <cell r="AG242">
            <v>22.1470202742097</v>
          </cell>
          <cell r="AH242">
            <v>20.7628315070716</v>
          </cell>
          <cell r="AI242">
            <v>21.9163221463533</v>
          </cell>
          <cell r="AJ242">
            <v>21.9163221463533</v>
          </cell>
          <cell r="AK242">
            <v>25.607492192055</v>
          </cell>
          <cell r="AL242">
            <v>20.7628315070716</v>
          </cell>
        </row>
        <row r="243">
          <cell r="A243">
            <v>36515</v>
          </cell>
          <cell r="B243">
            <v>43862</v>
          </cell>
          <cell r="C243">
            <v>16.3064621861347</v>
          </cell>
          <cell r="D243">
            <v>13.8496496612453</v>
          </cell>
          <cell r="E243">
            <v>31.3444936542049</v>
          </cell>
          <cell r="F243">
            <v>33.3106531133843</v>
          </cell>
          <cell r="G243">
            <v>45.7906619369268</v>
          </cell>
          <cell r="H243">
            <v>23.5783069496763</v>
          </cell>
          <cell r="I243">
            <v>16.6104890500894</v>
          </cell>
          <cell r="J243">
            <v>15.5723334844588</v>
          </cell>
          <cell r="K243">
            <v>16.4374631224843</v>
          </cell>
          <cell r="L243">
            <v>16.4374631224843</v>
          </cell>
          <cell r="M243">
            <v>19.2058779641658</v>
          </cell>
          <cell r="N243">
            <v>15.5723334844588</v>
          </cell>
          <cell r="O243">
            <v>0</v>
          </cell>
          <cell r="P243">
            <v>0</v>
          </cell>
          <cell r="Q243">
            <v>0.670502593220212</v>
          </cell>
          <cell r="R243">
            <v>0.656477051566743</v>
          </cell>
          <cell r="S243">
            <v>32.2946947641102</v>
          </cell>
          <cell r="T243">
            <v>0.628153627645174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.3064621861347</v>
          </cell>
          <cell r="AB243">
            <v>13.8496496612453</v>
          </cell>
          <cell r="AC243">
            <v>32.0149962474251</v>
          </cell>
          <cell r="AD243">
            <v>33.9671301649511</v>
          </cell>
          <cell r="AE243">
            <v>78.0853567010369</v>
          </cell>
          <cell r="AF243">
            <v>24.2064605773214</v>
          </cell>
          <cell r="AG243">
            <v>16.6104890500894</v>
          </cell>
          <cell r="AH243">
            <v>15.5723334844588</v>
          </cell>
          <cell r="AI243">
            <v>16.4374631224843</v>
          </cell>
          <cell r="AJ243">
            <v>16.4374631224843</v>
          </cell>
          <cell r="AK243">
            <v>19.2058779641658</v>
          </cell>
          <cell r="AL243">
            <v>15.5723334844588</v>
          </cell>
        </row>
        <row r="244">
          <cell r="A244">
            <v>36515</v>
          </cell>
          <cell r="B244">
            <v>43891</v>
          </cell>
          <cell r="C244">
            <v>13.86536029134</v>
          </cell>
          <cell r="D244">
            <v>11.7763362935514</v>
          </cell>
          <cell r="E244">
            <v>30.6511462371275</v>
          </cell>
          <cell r="F244">
            <v>32.472702888538</v>
          </cell>
          <cell r="G244">
            <v>32.4022569857036</v>
          </cell>
          <cell r="H244">
            <v>25.2157641389031</v>
          </cell>
          <cell r="I244">
            <v>14.1238738768658</v>
          </cell>
          <cell r="J244">
            <v>9.83733761458361</v>
          </cell>
          <cell r="K244">
            <v>14.7123686217352</v>
          </cell>
          <cell r="L244">
            <v>15.447987052822</v>
          </cell>
          <cell r="M244">
            <v>16.3307291701261</v>
          </cell>
          <cell r="N244">
            <v>13.2411317595617</v>
          </cell>
          <cell r="O244">
            <v>0</v>
          </cell>
          <cell r="P244">
            <v>0</v>
          </cell>
          <cell r="Q244">
            <v>0.232602262869457</v>
          </cell>
          <cell r="R244">
            <v>0.227736699694081</v>
          </cell>
          <cell r="S244">
            <v>11.1983291319391</v>
          </cell>
          <cell r="T244">
            <v>0.217911096388466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3.86536029134</v>
          </cell>
          <cell r="AB244">
            <v>11.7763362935514</v>
          </cell>
          <cell r="AC244">
            <v>30.8837484999969</v>
          </cell>
          <cell r="AD244">
            <v>32.7004395882321</v>
          </cell>
          <cell r="AE244">
            <v>43.6005861176427</v>
          </cell>
          <cell r="AF244">
            <v>25.4336752352916</v>
          </cell>
          <cell r="AG244">
            <v>14.1238738768658</v>
          </cell>
          <cell r="AH244">
            <v>9.83733761458361</v>
          </cell>
          <cell r="AI244">
            <v>14.7123686217352</v>
          </cell>
          <cell r="AJ244">
            <v>15.447987052822</v>
          </cell>
          <cell r="AK244">
            <v>16.3307291701261</v>
          </cell>
          <cell r="AL244">
            <v>13.2411317595617</v>
          </cell>
        </row>
        <row r="245">
          <cell r="A245">
            <v>36515</v>
          </cell>
          <cell r="B245">
            <v>43922</v>
          </cell>
          <cell r="C245">
            <v>16.6596381532993</v>
          </cell>
          <cell r="D245">
            <v>15.6624877485456</v>
          </cell>
          <cell r="E245">
            <v>31.2194730039605</v>
          </cell>
          <cell r="F245">
            <v>28.0975257035645</v>
          </cell>
          <cell r="G245">
            <v>28.0975257035645</v>
          </cell>
          <cell r="H245">
            <v>28.4097204336041</v>
          </cell>
          <cell r="I245">
            <v>15.4664844470233</v>
          </cell>
          <cell r="J245">
            <v>13.6868357788905</v>
          </cell>
          <cell r="K245">
            <v>19.5767760304868</v>
          </cell>
          <cell r="L245">
            <v>22.8696511836012</v>
          </cell>
          <cell r="M245">
            <v>19.7287548837075</v>
          </cell>
          <cell r="N245">
            <v>20.9065909961676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.6596381532993</v>
          </cell>
          <cell r="AB245">
            <v>15.6624877485456</v>
          </cell>
          <cell r="AC245">
            <v>31.2194730039605</v>
          </cell>
          <cell r="AD245">
            <v>28.0975257035645</v>
          </cell>
          <cell r="AE245">
            <v>28.0975257035645</v>
          </cell>
          <cell r="AF245">
            <v>28.4097204336041</v>
          </cell>
          <cell r="AG245">
            <v>15.4664844470233</v>
          </cell>
          <cell r="AH245">
            <v>13.6868357788905</v>
          </cell>
          <cell r="AI245">
            <v>19.5767760304868</v>
          </cell>
          <cell r="AJ245">
            <v>22.8696511836012</v>
          </cell>
          <cell r="AK245">
            <v>19.7287548837075</v>
          </cell>
          <cell r="AL245">
            <v>20.9065909961676</v>
          </cell>
        </row>
        <row r="246">
          <cell r="A246">
            <v>36515</v>
          </cell>
          <cell r="B246">
            <v>43952</v>
          </cell>
          <cell r="C246">
            <v>13.1799697406536</v>
          </cell>
          <cell r="D246">
            <v>12.3910923328373</v>
          </cell>
          <cell r="E246">
            <v>22.532519224105</v>
          </cell>
          <cell r="F246">
            <v>25.0361324712277</v>
          </cell>
          <cell r="G246">
            <v>22.532519224105</v>
          </cell>
          <cell r="H246">
            <v>21.5310739252559</v>
          </cell>
          <cell r="I246">
            <v>12.2360278854968</v>
          </cell>
          <cell r="J246">
            <v>10.8280912076921</v>
          </cell>
          <cell r="K246">
            <v>15.4878103189937</v>
          </cell>
          <cell r="L246">
            <v>18.0929086097512</v>
          </cell>
          <cell r="M246">
            <v>15.608045624721</v>
          </cell>
          <cell r="N246">
            <v>16.5398692441073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3.1799697406536</v>
          </cell>
          <cell r="AB246">
            <v>12.3910923328373</v>
          </cell>
          <cell r="AC246">
            <v>22.532519224105</v>
          </cell>
          <cell r="AD246">
            <v>25.0361324712277</v>
          </cell>
          <cell r="AE246">
            <v>22.532519224105</v>
          </cell>
          <cell r="AF246">
            <v>21.5310739252559</v>
          </cell>
          <cell r="AG246">
            <v>12.2360278854968</v>
          </cell>
          <cell r="AH246">
            <v>10.8280912076921</v>
          </cell>
          <cell r="AI246">
            <v>15.4878103189937</v>
          </cell>
          <cell r="AJ246">
            <v>18.0929086097512</v>
          </cell>
          <cell r="AK246">
            <v>15.608045624721</v>
          </cell>
          <cell r="AL246">
            <v>16.5398692441073</v>
          </cell>
        </row>
        <row r="247">
          <cell r="A247">
            <v>36515</v>
          </cell>
          <cell r="B247">
            <v>43983</v>
          </cell>
          <cell r="C247">
            <v>12.2916324482994</v>
          </cell>
          <cell r="D247">
            <v>11.5559258166114</v>
          </cell>
          <cell r="E247">
            <v>21.2121775619334</v>
          </cell>
          <cell r="F247">
            <v>25.6328476230902</v>
          </cell>
          <cell r="G247">
            <v>20.9723298734374</v>
          </cell>
          <cell r="H247">
            <v>17.0108897862326</v>
          </cell>
          <cell r="I247">
            <v>11.4113127992819</v>
          </cell>
          <cell r="J247">
            <v>10.0982718367768</v>
          </cell>
          <cell r="K247">
            <v>13.9767092076895</v>
          </cell>
          <cell r="L247">
            <v>16.87343650462</v>
          </cell>
          <cell r="M247">
            <v>13.9767092076895</v>
          </cell>
          <cell r="N247">
            <v>15.4250728561548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2.2916324482994</v>
          </cell>
          <cell r="AB247">
            <v>11.5559258166114</v>
          </cell>
          <cell r="AC247">
            <v>21.2121775619334</v>
          </cell>
          <cell r="AD247">
            <v>25.6328476230902</v>
          </cell>
          <cell r="AE247">
            <v>20.9723298734374</v>
          </cell>
          <cell r="AF247">
            <v>17.0108897862326</v>
          </cell>
          <cell r="AG247">
            <v>11.4113127992819</v>
          </cell>
          <cell r="AH247">
            <v>10.0982718367768</v>
          </cell>
          <cell r="AI247">
            <v>13.9767092076895</v>
          </cell>
          <cell r="AJ247">
            <v>16.87343650462</v>
          </cell>
          <cell r="AK247">
            <v>13.9767092076895</v>
          </cell>
          <cell r="AL247">
            <v>15.4250728561548</v>
          </cell>
        </row>
        <row r="248">
          <cell r="A248">
            <v>36515</v>
          </cell>
          <cell r="B248">
            <v>44013</v>
          </cell>
          <cell r="C248">
            <v>11.4883055561995</v>
          </cell>
          <cell r="D248">
            <v>10.8006814655749</v>
          </cell>
          <cell r="E248">
            <v>19.5500092654974</v>
          </cell>
          <cell r="F248">
            <v>24.0687396106651</v>
          </cell>
          <cell r="G248">
            <v>19.6926051359987</v>
          </cell>
          <cell r="H248">
            <v>15.9728908325323</v>
          </cell>
          <cell r="I248">
            <v>10.6655197173309</v>
          </cell>
          <cell r="J248">
            <v>9.4382933217717</v>
          </cell>
          <cell r="K248">
            <v>13.0632531295955</v>
          </cell>
          <cell r="L248">
            <v>15.7706631046412</v>
          </cell>
          <cell r="M248">
            <v>13.0632531295955</v>
          </cell>
          <cell r="N248">
            <v>14.4169581171184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1.4883055561995</v>
          </cell>
          <cell r="AB248">
            <v>10.8006814655749</v>
          </cell>
          <cell r="AC248">
            <v>19.5500092654974</v>
          </cell>
          <cell r="AD248">
            <v>24.0687396106651</v>
          </cell>
          <cell r="AE248">
            <v>19.6926051359987</v>
          </cell>
          <cell r="AF248">
            <v>15.9728908325323</v>
          </cell>
          <cell r="AG248">
            <v>10.6655197173309</v>
          </cell>
          <cell r="AH248">
            <v>9.4382933217717</v>
          </cell>
          <cell r="AI248">
            <v>13.0632531295955</v>
          </cell>
          <cell r="AJ248">
            <v>15.7706631046412</v>
          </cell>
          <cell r="AK248">
            <v>13.0632531295955</v>
          </cell>
          <cell r="AL248">
            <v>14.4169581171184</v>
          </cell>
        </row>
        <row r="249">
          <cell r="A249">
            <v>36515</v>
          </cell>
          <cell r="B249">
            <v>44044</v>
          </cell>
          <cell r="C249">
            <v>11.4883055561995</v>
          </cell>
          <cell r="D249">
            <v>10.8006814655749</v>
          </cell>
          <cell r="E249">
            <v>19.5500092654974</v>
          </cell>
          <cell r="F249">
            <v>24.0687396106651</v>
          </cell>
          <cell r="G249">
            <v>19.6926051359987</v>
          </cell>
          <cell r="H249">
            <v>15.9728908325323</v>
          </cell>
          <cell r="I249">
            <v>10.6655197173309</v>
          </cell>
          <cell r="J249">
            <v>9.4382933217717</v>
          </cell>
          <cell r="K249">
            <v>13.0632531295955</v>
          </cell>
          <cell r="L249">
            <v>15.7706631046412</v>
          </cell>
          <cell r="M249">
            <v>13.0632531295955</v>
          </cell>
          <cell r="N249">
            <v>14.416958117118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1.4883055561995</v>
          </cell>
          <cell r="AB249">
            <v>10.8006814655749</v>
          </cell>
          <cell r="AC249">
            <v>19.5500092654974</v>
          </cell>
          <cell r="AD249">
            <v>24.0687396106651</v>
          </cell>
          <cell r="AE249">
            <v>19.6926051359987</v>
          </cell>
          <cell r="AF249">
            <v>15.9728908325323</v>
          </cell>
          <cell r="AG249">
            <v>10.6655197173309</v>
          </cell>
          <cell r="AH249">
            <v>9.4382933217717</v>
          </cell>
          <cell r="AI249">
            <v>13.0632531295955</v>
          </cell>
          <cell r="AJ249">
            <v>15.7706631046412</v>
          </cell>
          <cell r="AK249">
            <v>13.0632531295955</v>
          </cell>
          <cell r="AL249">
            <v>14.4169581171184</v>
          </cell>
        </row>
        <row r="250">
          <cell r="A250">
            <v>36515</v>
          </cell>
          <cell r="B250">
            <v>44075</v>
          </cell>
          <cell r="C250">
            <v>14.4964356533118</v>
          </cell>
          <cell r="D250">
            <v>13.6299879258294</v>
          </cell>
          <cell r="E250">
            <v>24.7544637910888</v>
          </cell>
          <cell r="F250">
            <v>27.7425454670963</v>
          </cell>
          <cell r="G250">
            <v>23.6349909181881</v>
          </cell>
          <cell r="H250">
            <v>22.1530446683204</v>
          </cell>
          <cell r="I250">
            <v>13.4596759905651</v>
          </cell>
          <cell r="J250">
            <v>11.9132968918154</v>
          </cell>
          <cell r="K250">
            <v>15.8017303066603</v>
          </cell>
          <cell r="L250">
            <v>19.0767003184034</v>
          </cell>
          <cell r="M250">
            <v>15.8017303066603</v>
          </cell>
          <cell r="N250">
            <v>17.4392153125318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4.4964356533118</v>
          </cell>
          <cell r="AB250">
            <v>13.6299879258294</v>
          </cell>
          <cell r="AC250">
            <v>24.7544637910888</v>
          </cell>
          <cell r="AD250">
            <v>27.7425454670963</v>
          </cell>
          <cell r="AE250">
            <v>23.6349909181881</v>
          </cell>
          <cell r="AF250">
            <v>22.1530446683204</v>
          </cell>
          <cell r="AG250">
            <v>13.4596759905651</v>
          </cell>
          <cell r="AH250">
            <v>11.9132968918154</v>
          </cell>
          <cell r="AI250">
            <v>15.8017303066603</v>
          </cell>
          <cell r="AJ250">
            <v>19.0767003184034</v>
          </cell>
          <cell r="AK250">
            <v>15.8017303066603</v>
          </cell>
          <cell r="AL250">
            <v>17.4392153125318</v>
          </cell>
        </row>
        <row r="251">
          <cell r="A251">
            <v>36515</v>
          </cell>
          <cell r="B251">
            <v>44105</v>
          </cell>
          <cell r="C251">
            <v>16.4745255341513</v>
          </cell>
          <cell r="D251">
            <v>13.9923917511209</v>
          </cell>
          <cell r="E251">
            <v>20.2303204777049</v>
          </cell>
          <cell r="F251">
            <v>21.9554212979915</v>
          </cell>
          <cell r="G251">
            <v>25.8500000054539</v>
          </cell>
          <cell r="H251">
            <v>19.5057718884559</v>
          </cell>
          <cell r="I251">
            <v>16.781685865811</v>
          </cell>
          <cell r="J251">
            <v>11.6885148538655</v>
          </cell>
          <cell r="K251">
            <v>17.4809227768865</v>
          </cell>
          <cell r="L251">
            <v>20.9771073322638</v>
          </cell>
          <cell r="M251">
            <v>19.403824282344</v>
          </cell>
          <cell r="N251">
            <v>20.1030611934195</v>
          </cell>
          <cell r="O251">
            <v>0</v>
          </cell>
          <cell r="P251">
            <v>0</v>
          </cell>
          <cell r="Q251">
            <v>2.66317588778522</v>
          </cell>
          <cell r="R251">
            <v>2.25026730841424</v>
          </cell>
          <cell r="S251">
            <v>6.96109626152959</v>
          </cell>
          <cell r="T251">
            <v>4.3568435784412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6.4745255341513</v>
          </cell>
          <cell r="AB251">
            <v>13.9923917511209</v>
          </cell>
          <cell r="AC251">
            <v>22.8934963654901</v>
          </cell>
          <cell r="AD251">
            <v>24.2056886064058</v>
          </cell>
          <cell r="AE251">
            <v>32.8110962669835</v>
          </cell>
          <cell r="AF251">
            <v>23.8626154668971</v>
          </cell>
          <cell r="AG251">
            <v>16.781685865811</v>
          </cell>
          <cell r="AH251">
            <v>11.6885148538655</v>
          </cell>
          <cell r="AI251">
            <v>17.4809227768865</v>
          </cell>
          <cell r="AJ251">
            <v>20.9771073322638</v>
          </cell>
          <cell r="AK251">
            <v>19.403824282344</v>
          </cell>
          <cell r="AL251">
            <v>20.1030611934195</v>
          </cell>
        </row>
        <row r="252">
          <cell r="A252">
            <v>36515</v>
          </cell>
          <cell r="B252">
            <v>44136</v>
          </cell>
          <cell r="C252">
            <v>16.2896658697787</v>
          </cell>
          <cell r="D252">
            <v>13.8353839612746</v>
          </cell>
          <cell r="E252">
            <v>31.6057761499053</v>
          </cell>
          <cell r="F252">
            <v>33.1029761453926</v>
          </cell>
          <cell r="G252">
            <v>54.3529562196669</v>
          </cell>
          <cell r="H252">
            <v>25.2631815294624</v>
          </cell>
          <cell r="I252">
            <v>16.5933795737524</v>
          </cell>
          <cell r="J252">
            <v>11.557358728706</v>
          </cell>
          <cell r="K252">
            <v>17.2847703893254</v>
          </cell>
          <cell r="L252">
            <v>18.1490089087917</v>
          </cell>
          <cell r="M252">
            <v>19.1860951321512</v>
          </cell>
          <cell r="N252">
            <v>15.5562933503929</v>
          </cell>
          <cell r="O252">
            <v>0</v>
          </cell>
          <cell r="P252">
            <v>0</v>
          </cell>
          <cell r="Q252">
            <v>0.28027716121157</v>
          </cell>
          <cell r="R252">
            <v>0.618753788351262</v>
          </cell>
          <cell r="S252">
            <v>28.8904657207441</v>
          </cell>
          <cell r="T252">
            <v>0.542279272065003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6.2896658697787</v>
          </cell>
          <cell r="AB252">
            <v>13.8353839612746</v>
          </cell>
          <cell r="AC252">
            <v>31.8860533111169</v>
          </cell>
          <cell r="AD252">
            <v>33.7217299337438</v>
          </cell>
          <cell r="AE252">
            <v>83.243421940411</v>
          </cell>
          <cell r="AF252">
            <v>25.8054608015274</v>
          </cell>
          <cell r="AG252">
            <v>16.5933795737524</v>
          </cell>
          <cell r="AH252">
            <v>11.557358728706</v>
          </cell>
          <cell r="AI252">
            <v>17.2847703893254</v>
          </cell>
          <cell r="AJ252">
            <v>18.1490089087917</v>
          </cell>
          <cell r="AK252">
            <v>19.1860951321512</v>
          </cell>
          <cell r="AL252">
            <v>15.5562933503929</v>
          </cell>
        </row>
        <row r="253">
          <cell r="A253">
            <v>36515</v>
          </cell>
          <cell r="B253">
            <v>44166</v>
          </cell>
          <cell r="C253">
            <v>19.7643742334239</v>
          </cell>
          <cell r="D253">
            <v>16.7865755172459</v>
          </cell>
          <cell r="E253">
            <v>34.2603886333883</v>
          </cell>
          <cell r="F253">
            <v>36.2434230418772</v>
          </cell>
          <cell r="G253">
            <v>30.4499096313711</v>
          </cell>
          <cell r="H253">
            <v>27.5351399460592</v>
          </cell>
          <cell r="I253">
            <v>20.1328723569056</v>
          </cell>
          <cell r="J253">
            <v>18.874567834599</v>
          </cell>
          <cell r="K253">
            <v>19.9231549365211</v>
          </cell>
          <cell r="L253">
            <v>19.9231549365211</v>
          </cell>
          <cell r="M253">
            <v>23.2786336626721</v>
          </cell>
          <cell r="N253">
            <v>18.874567834599</v>
          </cell>
          <cell r="O253">
            <v>0</v>
          </cell>
          <cell r="P253">
            <v>0</v>
          </cell>
          <cell r="Q253">
            <v>0.479340589992042</v>
          </cell>
          <cell r="R253">
            <v>0.507191285010743</v>
          </cell>
          <cell r="S253">
            <v>60.4520278515673</v>
          </cell>
          <cell r="T253">
            <v>0.644460673651726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9.7643742334239</v>
          </cell>
          <cell r="AB253">
            <v>16.7865755172459</v>
          </cell>
          <cell r="AC253">
            <v>34.7397292233803</v>
          </cell>
          <cell r="AD253">
            <v>36.750614326888</v>
          </cell>
          <cell r="AE253">
            <v>90.9019374829384</v>
          </cell>
          <cell r="AF253">
            <v>28.1796006197109</v>
          </cell>
          <cell r="AG253">
            <v>20.1328723569056</v>
          </cell>
          <cell r="AH253">
            <v>18.874567834599</v>
          </cell>
          <cell r="AI253">
            <v>19.9231549365211</v>
          </cell>
          <cell r="AJ253">
            <v>19.9231549365211</v>
          </cell>
          <cell r="AK253">
            <v>23.2786336626721</v>
          </cell>
          <cell r="AL253">
            <v>18.874567834599</v>
          </cell>
        </row>
        <row r="254">
          <cell r="A254">
            <v>36515</v>
          </cell>
          <cell r="B254">
            <v>44197</v>
          </cell>
          <cell r="C254">
            <v>22.0844362672323</v>
          </cell>
          <cell r="D254">
            <v>18.7570854901525</v>
          </cell>
          <cell r="E254">
            <v>37.5652980334272</v>
          </cell>
          <cell r="F254">
            <v>39.8396456858784</v>
          </cell>
          <cell r="G254">
            <v>41.7073728518303</v>
          </cell>
          <cell r="H254">
            <v>30.3268436941414</v>
          </cell>
          <cell r="I254">
            <v>22.4961909338112</v>
          </cell>
          <cell r="J254">
            <v>21.090179000448</v>
          </cell>
          <cell r="K254">
            <v>22.261855611584</v>
          </cell>
          <cell r="L254">
            <v>22.261855611584</v>
          </cell>
          <cell r="M254">
            <v>26.0112207672192</v>
          </cell>
          <cell r="N254">
            <v>21.090179000448</v>
          </cell>
          <cell r="O254">
            <v>0</v>
          </cell>
          <cell r="P254">
            <v>0</v>
          </cell>
          <cell r="Q254">
            <v>1.24319055907143</v>
          </cell>
          <cell r="R254">
            <v>1.21718555753114</v>
          </cell>
          <cell r="S254">
            <v>59.8781571388335</v>
          </cell>
          <cell r="T254">
            <v>1.16467060296436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22.0844362672323</v>
          </cell>
          <cell r="AB254">
            <v>18.7570854901525</v>
          </cell>
          <cell r="AC254">
            <v>38.8084885924986</v>
          </cell>
          <cell r="AD254">
            <v>41.0568312434096</v>
          </cell>
          <cell r="AE254">
            <v>101.585529990664</v>
          </cell>
          <cell r="AF254">
            <v>31.4915142971058</v>
          </cell>
          <cell r="AG254">
            <v>22.4961909338112</v>
          </cell>
          <cell r="AH254">
            <v>21.090179000448</v>
          </cell>
          <cell r="AI254">
            <v>22.261855611584</v>
          </cell>
          <cell r="AJ254">
            <v>22.261855611584</v>
          </cell>
          <cell r="AK254">
            <v>26.0112207672192</v>
          </cell>
          <cell r="AL254">
            <v>21.090179000448</v>
          </cell>
        </row>
        <row r="255">
          <cell r="A255">
            <v>36515</v>
          </cell>
          <cell r="B255">
            <v>44228</v>
          </cell>
          <cell r="C255">
            <v>16.63336018419</v>
          </cell>
          <cell r="D255">
            <v>14.1272955844596</v>
          </cell>
          <cell r="E255">
            <v>31.979597873072</v>
          </cell>
          <cell r="F255">
            <v>33.9850322977167</v>
          </cell>
          <cell r="G255">
            <v>47.0331033912351</v>
          </cell>
          <cell r="H255">
            <v>24.0572958180042</v>
          </cell>
          <cell r="I255">
            <v>16.9434819185125</v>
          </cell>
          <cell r="J255">
            <v>15.8845142986054</v>
          </cell>
          <cell r="K255">
            <v>16.7669873151946</v>
          </cell>
          <cell r="L255">
            <v>16.7669873151946</v>
          </cell>
          <cell r="M255">
            <v>19.59090096828</v>
          </cell>
          <cell r="N255">
            <v>15.8845142986054</v>
          </cell>
          <cell r="O255">
            <v>0</v>
          </cell>
          <cell r="P255">
            <v>0</v>
          </cell>
          <cell r="Q255">
            <v>0.677207619152414</v>
          </cell>
          <cell r="R255">
            <v>0.66304182208241</v>
          </cell>
          <cell r="S255">
            <v>32.6176417117513</v>
          </cell>
          <cell r="T255">
            <v>0.634435163921626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6.63336018419</v>
          </cell>
          <cell r="AB255">
            <v>14.1272955844596</v>
          </cell>
          <cell r="AC255">
            <v>32.6568054922244</v>
          </cell>
          <cell r="AD255">
            <v>34.6480741197991</v>
          </cell>
          <cell r="AE255">
            <v>79.6507451029864</v>
          </cell>
          <cell r="AF255">
            <v>24.6917309819258</v>
          </cell>
          <cell r="AG255">
            <v>16.9434819185125</v>
          </cell>
          <cell r="AH255">
            <v>15.8845142986054</v>
          </cell>
          <cell r="AI255">
            <v>16.7669873151946</v>
          </cell>
          <cell r="AJ255">
            <v>16.7669873151946</v>
          </cell>
          <cell r="AK255">
            <v>19.59090096828</v>
          </cell>
          <cell r="AL255">
            <v>15.8845142986054</v>
          </cell>
        </row>
        <row r="256">
          <cell r="A256">
            <v>36515</v>
          </cell>
          <cell r="B256">
            <v>44256</v>
          </cell>
          <cell r="C256">
            <v>14.2109159734334</v>
          </cell>
          <cell r="D256">
            <v>12.0698288415251</v>
          </cell>
          <cell r="E256">
            <v>31.4185120619715</v>
          </cell>
          <cell r="F256">
            <v>33.2853933600416</v>
          </cell>
          <cell r="G256">
            <v>33.3768974790516</v>
          </cell>
          <cell r="H256">
            <v>25.8474489023286</v>
          </cell>
          <cell r="I256">
            <v>14.4758722936952</v>
          </cell>
          <cell r="J256">
            <v>10.0825059937648</v>
          </cell>
          <cell r="K256">
            <v>15.0790336392659</v>
          </cell>
          <cell r="L256">
            <v>15.8329853212292</v>
          </cell>
          <cell r="M256">
            <v>16.7377273395851</v>
          </cell>
          <cell r="N256">
            <v>13.5711302753393</v>
          </cell>
          <cell r="O256">
            <v>0</v>
          </cell>
          <cell r="P256">
            <v>0</v>
          </cell>
          <cell r="Q256">
            <v>0.234928285498152</v>
          </cell>
          <cell r="R256">
            <v>0.230014066691022</v>
          </cell>
          <cell r="S256">
            <v>11.3103124232585</v>
          </cell>
          <cell r="T256">
            <v>0.220090207352351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4.2109159734334</v>
          </cell>
          <cell r="AB256">
            <v>12.0698288415251</v>
          </cell>
          <cell r="AC256">
            <v>31.6534403474697</v>
          </cell>
          <cell r="AD256">
            <v>33.5154074267326</v>
          </cell>
          <cell r="AE256">
            <v>44.6872099023101</v>
          </cell>
          <cell r="AF256">
            <v>26.0675391096809</v>
          </cell>
          <cell r="AG256">
            <v>14.4758722936952</v>
          </cell>
          <cell r="AH256">
            <v>10.0825059937648</v>
          </cell>
          <cell r="AI256">
            <v>15.0790336392659</v>
          </cell>
          <cell r="AJ256">
            <v>15.8329853212292</v>
          </cell>
          <cell r="AK256">
            <v>16.7377273395851</v>
          </cell>
          <cell r="AL256">
            <v>13.5711302753393</v>
          </cell>
        </row>
        <row r="257">
          <cell r="A257">
            <v>36515</v>
          </cell>
          <cell r="B257">
            <v>44287</v>
          </cell>
          <cell r="C257">
            <v>20.7958516383531</v>
          </cell>
          <cell r="D257">
            <v>19.5511312136016</v>
          </cell>
          <cell r="E257">
            <v>26.48</v>
          </cell>
          <cell r="F257">
            <v>23.832</v>
          </cell>
          <cell r="G257">
            <v>23.832</v>
          </cell>
          <cell r="H257">
            <v>24.0968</v>
          </cell>
          <cell r="I257">
            <v>19.3064647003449</v>
          </cell>
          <cell r="J257">
            <v>17.0849692914814</v>
          </cell>
          <cell r="K257">
            <v>24.4372492452152</v>
          </cell>
          <cell r="L257">
            <v>28.54767124344</v>
          </cell>
          <cell r="M257">
            <v>24.6269610297486</v>
          </cell>
          <cell r="N257">
            <v>26.097227359882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20.7958516383531</v>
          </cell>
          <cell r="AB257">
            <v>19.5511312136016</v>
          </cell>
          <cell r="AC257">
            <v>26.48</v>
          </cell>
          <cell r="AD257">
            <v>23.832</v>
          </cell>
          <cell r="AE257">
            <v>23.832</v>
          </cell>
          <cell r="AF257">
            <v>24.0968</v>
          </cell>
          <cell r="AG257">
            <v>19.3064647003449</v>
          </cell>
          <cell r="AH257">
            <v>17.0849692914814</v>
          </cell>
          <cell r="AI257">
            <v>24.4372492452152</v>
          </cell>
          <cell r="AJ257">
            <v>28.54767124344</v>
          </cell>
          <cell r="AK257">
            <v>24.6269610297486</v>
          </cell>
          <cell r="AL257">
            <v>26.0972273598829</v>
          </cell>
        </row>
        <row r="258">
          <cell r="A258">
            <v>36515</v>
          </cell>
          <cell r="B258">
            <v>44317</v>
          </cell>
          <cell r="C258">
            <v>16.4876907465061</v>
          </cell>
          <cell r="D258">
            <v>15.5008321274865</v>
          </cell>
          <cell r="E258">
            <v>19.1529836065574</v>
          </cell>
          <cell r="F258">
            <v>21.2810928961749</v>
          </cell>
          <cell r="G258">
            <v>19.1529836065574</v>
          </cell>
          <cell r="H258">
            <v>18.3017398907104</v>
          </cell>
          <cell r="I258">
            <v>15.3068518146455</v>
          </cell>
          <cell r="J258">
            <v>13.54557125095</v>
          </cell>
          <cell r="K258">
            <v>19.3747202690809</v>
          </cell>
          <cell r="L258">
            <v>22.6336090091494</v>
          </cell>
          <cell r="M258">
            <v>19.5251305186225</v>
          </cell>
          <cell r="N258">
            <v>20.6908099525701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6.4876907465061</v>
          </cell>
          <cell r="AB258">
            <v>15.5008321274865</v>
          </cell>
          <cell r="AC258">
            <v>19.1529836065574</v>
          </cell>
          <cell r="AD258">
            <v>21.2810928961749</v>
          </cell>
          <cell r="AE258">
            <v>19.1529836065574</v>
          </cell>
          <cell r="AF258">
            <v>18.3017398907104</v>
          </cell>
          <cell r="AG258">
            <v>15.3068518146455</v>
          </cell>
          <cell r="AH258">
            <v>13.54557125095</v>
          </cell>
          <cell r="AI258">
            <v>19.3747202690809</v>
          </cell>
          <cell r="AJ258">
            <v>22.6336090091494</v>
          </cell>
          <cell r="AK258">
            <v>19.5251305186225</v>
          </cell>
          <cell r="AL258">
            <v>20.6908099525701</v>
          </cell>
        </row>
        <row r="259">
          <cell r="A259">
            <v>36515</v>
          </cell>
          <cell r="B259">
            <v>44348</v>
          </cell>
          <cell r="C259">
            <v>15.3891002723818</v>
          </cell>
          <cell r="D259">
            <v>14.4679969792493</v>
          </cell>
          <cell r="E259">
            <v>18.0455525647619</v>
          </cell>
          <cell r="F259">
            <v>21.8062901753707</v>
          </cell>
          <cell r="G259">
            <v>17.8415101434851</v>
          </cell>
          <cell r="H259">
            <v>14.4714471163824</v>
          </cell>
          <cell r="I259">
            <v>14.2869417586563</v>
          </cell>
          <cell r="J259">
            <v>12.643016989613</v>
          </cell>
          <cell r="K259">
            <v>17.4988131462404</v>
          </cell>
          <cell r="L259">
            <v>21.125510171368</v>
          </cell>
          <cell r="M259">
            <v>17.4988131462404</v>
          </cell>
          <cell r="N259">
            <v>19.312161658804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5.3891002723818</v>
          </cell>
          <cell r="AB259">
            <v>14.4679969792493</v>
          </cell>
          <cell r="AC259">
            <v>18.0455525647619</v>
          </cell>
          <cell r="AD259">
            <v>21.8062901753707</v>
          </cell>
          <cell r="AE259">
            <v>17.8415101434851</v>
          </cell>
          <cell r="AF259">
            <v>14.4714471163824</v>
          </cell>
          <cell r="AG259">
            <v>14.2869417586563</v>
          </cell>
          <cell r="AH259">
            <v>12.643016989613</v>
          </cell>
          <cell r="AI259">
            <v>17.4988131462404</v>
          </cell>
          <cell r="AJ259">
            <v>21.125510171368</v>
          </cell>
          <cell r="AK259">
            <v>17.4988131462404</v>
          </cell>
          <cell r="AL259">
            <v>19.3121616588042</v>
          </cell>
        </row>
        <row r="260">
          <cell r="A260">
            <v>36515</v>
          </cell>
          <cell r="B260">
            <v>44378</v>
          </cell>
          <cell r="C260">
            <v>14.3945050726392</v>
          </cell>
          <cell r="D260">
            <v>13.5329325446327</v>
          </cell>
          <cell r="E260">
            <v>16.6444325478974</v>
          </cell>
          <cell r="F260">
            <v>20.4915766290523</v>
          </cell>
          <cell r="G260">
            <v>16.7658354237701</v>
          </cell>
          <cell r="H260">
            <v>13.5989553992802</v>
          </cell>
          <cell r="I260">
            <v>13.3635788952883</v>
          </cell>
          <cell r="J260">
            <v>11.82590073294</v>
          </cell>
          <cell r="K260">
            <v>16.3678675257431</v>
          </cell>
          <cell r="L260">
            <v>19.7601716761562</v>
          </cell>
          <cell r="M260">
            <v>16.3678675257431</v>
          </cell>
          <cell r="N260">
            <v>18.0640196009496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4.3945050726392</v>
          </cell>
          <cell r="AB260">
            <v>13.5329325446327</v>
          </cell>
          <cell r="AC260">
            <v>16.6444325478974</v>
          </cell>
          <cell r="AD260">
            <v>20.4915766290523</v>
          </cell>
          <cell r="AE260">
            <v>16.7658354237701</v>
          </cell>
          <cell r="AF260">
            <v>13.5989553992802</v>
          </cell>
          <cell r="AG260">
            <v>13.3635788952883</v>
          </cell>
          <cell r="AH260">
            <v>11.82590073294</v>
          </cell>
          <cell r="AI260">
            <v>16.3678675257431</v>
          </cell>
          <cell r="AJ260">
            <v>19.7601716761562</v>
          </cell>
          <cell r="AK260">
            <v>16.3678675257431</v>
          </cell>
          <cell r="AL260">
            <v>18.0640196009496</v>
          </cell>
        </row>
        <row r="261">
          <cell r="A261">
            <v>36515</v>
          </cell>
          <cell r="B261">
            <v>44409</v>
          </cell>
          <cell r="C261">
            <v>14.3945050726392</v>
          </cell>
          <cell r="D261">
            <v>13.5329325446327</v>
          </cell>
          <cell r="E261">
            <v>16.6444325478974</v>
          </cell>
          <cell r="F261">
            <v>20.4915766290523</v>
          </cell>
          <cell r="G261">
            <v>16.7658354237701</v>
          </cell>
          <cell r="H261">
            <v>13.5989553992802</v>
          </cell>
          <cell r="I261">
            <v>13.3635788952883</v>
          </cell>
          <cell r="J261">
            <v>11.82590073294</v>
          </cell>
          <cell r="K261">
            <v>16.3678675257431</v>
          </cell>
          <cell r="L261">
            <v>19.7601716761562</v>
          </cell>
          <cell r="M261">
            <v>16.3678675257431</v>
          </cell>
          <cell r="N261">
            <v>18.0640196009496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4.3945050726392</v>
          </cell>
          <cell r="AB261">
            <v>13.5329325446327</v>
          </cell>
          <cell r="AC261">
            <v>16.6444325478974</v>
          </cell>
          <cell r="AD261">
            <v>20.4915766290523</v>
          </cell>
          <cell r="AE261">
            <v>16.7658354237701</v>
          </cell>
          <cell r="AF261">
            <v>13.5989553992802</v>
          </cell>
          <cell r="AG261">
            <v>13.3635788952883</v>
          </cell>
          <cell r="AH261">
            <v>11.82590073294</v>
          </cell>
          <cell r="AI261">
            <v>16.3678675257431</v>
          </cell>
          <cell r="AJ261">
            <v>19.7601716761562</v>
          </cell>
          <cell r="AK261">
            <v>16.3678675257431</v>
          </cell>
          <cell r="AL261">
            <v>18.0640196009496</v>
          </cell>
        </row>
        <row r="262">
          <cell r="A262">
            <v>36515</v>
          </cell>
          <cell r="B262">
            <v>44440</v>
          </cell>
          <cell r="C262">
            <v>18.1219153658626</v>
          </cell>
          <cell r="D262">
            <v>17.0387737742401</v>
          </cell>
          <cell r="E262">
            <v>21.0270165267051</v>
          </cell>
          <cell r="F262">
            <v>23.5651625077613</v>
          </cell>
          <cell r="G262">
            <v>20.0761102659864</v>
          </cell>
          <cell r="H262">
            <v>18.8173106995472</v>
          </cell>
          <cell r="I262">
            <v>16.8258677502721</v>
          </cell>
          <cell r="J262">
            <v>14.8927476494921</v>
          </cell>
          <cell r="K262">
            <v>19.7536571126754</v>
          </cell>
          <cell r="L262">
            <v>23.8476793121936</v>
          </cell>
          <cell r="M262">
            <v>19.7536571126754</v>
          </cell>
          <cell r="N262">
            <v>21.8006682124345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18.1219153658626</v>
          </cell>
          <cell r="AB262">
            <v>17.0387737742401</v>
          </cell>
          <cell r="AC262">
            <v>21.0270165267051</v>
          </cell>
          <cell r="AD262">
            <v>23.5651625077613</v>
          </cell>
          <cell r="AE262">
            <v>20.0761102659864</v>
          </cell>
          <cell r="AF262">
            <v>18.8173106995472</v>
          </cell>
          <cell r="AG262">
            <v>16.8258677502721</v>
          </cell>
          <cell r="AH262">
            <v>14.8927476494921</v>
          </cell>
          <cell r="AI262">
            <v>19.7536571126754</v>
          </cell>
          <cell r="AJ262">
            <v>23.8476793121936</v>
          </cell>
          <cell r="AK262">
            <v>19.7536571126754</v>
          </cell>
          <cell r="AL262">
            <v>21.8006682124345</v>
          </cell>
        </row>
        <row r="263">
          <cell r="A263">
            <v>36515</v>
          </cell>
          <cell r="B263">
            <v>44470</v>
          </cell>
          <cell r="C263">
            <v>12.9046011153665</v>
          </cell>
          <cell r="D263">
            <v>10.9603298634519</v>
          </cell>
          <cell r="E263">
            <v>24.3977413444922</v>
          </cell>
          <cell r="F263">
            <v>26.3673628109323</v>
          </cell>
          <cell r="G263">
            <v>31.791330414683</v>
          </cell>
          <cell r="H263">
            <v>23.8337971776492</v>
          </cell>
          <cell r="I263">
            <v>13.1452017657655</v>
          </cell>
          <cell r="J263">
            <v>9.1556883691425</v>
          </cell>
          <cell r="K263">
            <v>13.6929185060057</v>
          </cell>
          <cell r="L263">
            <v>16.4315022072069</v>
          </cell>
          <cell r="M263">
            <v>15.1991395416663</v>
          </cell>
          <cell r="N263">
            <v>15.7468562819066</v>
          </cell>
          <cell r="O263">
            <v>0</v>
          </cell>
          <cell r="P263">
            <v>0</v>
          </cell>
          <cell r="Q263">
            <v>2.68980764666307</v>
          </cell>
          <cell r="R263">
            <v>2.27276998149838</v>
          </cell>
          <cell r="S263">
            <v>7.03070722414489</v>
          </cell>
          <cell r="T263">
            <v>4.40041201422562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12.9046011153665</v>
          </cell>
          <cell r="AB263">
            <v>10.9603298634519</v>
          </cell>
          <cell r="AC263">
            <v>27.0875489911552</v>
          </cell>
          <cell r="AD263">
            <v>28.6401327924306</v>
          </cell>
          <cell r="AE263">
            <v>38.8220376388279</v>
          </cell>
          <cell r="AF263">
            <v>28.2342091918748</v>
          </cell>
          <cell r="AG263">
            <v>13.1452017657655</v>
          </cell>
          <cell r="AH263">
            <v>9.1556883691425</v>
          </cell>
          <cell r="AI263">
            <v>13.6929185060057</v>
          </cell>
          <cell r="AJ263">
            <v>16.4315022072069</v>
          </cell>
          <cell r="AK263">
            <v>15.1991395416663</v>
          </cell>
          <cell r="AL263">
            <v>15.7468562819066</v>
          </cell>
        </row>
        <row r="264">
          <cell r="A264">
            <v>36515</v>
          </cell>
          <cell r="B264">
            <v>44501</v>
          </cell>
          <cell r="C264">
            <v>16.5021028002883</v>
          </cell>
          <cell r="D264">
            <v>14.0158140894707</v>
          </cell>
          <cell r="E264">
            <v>32.0188060507144</v>
          </cell>
          <cell r="F264">
            <v>33.5365607216743</v>
          </cell>
          <cell r="G264">
            <v>55.1496463919361</v>
          </cell>
          <cell r="H264">
            <v>25.5942931338795</v>
          </cell>
          <cell r="I264">
            <v>16.8097772980279</v>
          </cell>
          <cell r="J264">
            <v>11.7080806546652</v>
          </cell>
          <cell r="K264">
            <v>17.5101846854457</v>
          </cell>
          <cell r="L264">
            <v>18.385693919718</v>
          </cell>
          <cell r="M264">
            <v>19.4363050008448</v>
          </cell>
          <cell r="N264">
            <v>15.7591662169012</v>
          </cell>
          <cell r="O264">
            <v>0</v>
          </cell>
          <cell r="P264">
            <v>0</v>
          </cell>
          <cell r="Q264">
            <v>0.283079932823686</v>
          </cell>
          <cell r="R264">
            <v>0.624941326234775</v>
          </cell>
          <cell r="S264">
            <v>29.1793703779516</v>
          </cell>
          <cell r="T264">
            <v>0.547702064785653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16.5021028002883</v>
          </cell>
          <cell r="AB264">
            <v>14.0158140894707</v>
          </cell>
          <cell r="AC264">
            <v>32.3018859835381</v>
          </cell>
          <cell r="AD264">
            <v>34.161502047909</v>
          </cell>
          <cell r="AE264">
            <v>84.3290167698877</v>
          </cell>
          <cell r="AF264">
            <v>26.1419951986652</v>
          </cell>
          <cell r="AG264">
            <v>16.8097772980279</v>
          </cell>
          <cell r="AH264">
            <v>11.7080806546652</v>
          </cell>
          <cell r="AI264">
            <v>17.5101846854457</v>
          </cell>
          <cell r="AJ264">
            <v>18.385693919718</v>
          </cell>
          <cell r="AK264">
            <v>19.4363050008448</v>
          </cell>
          <cell r="AL264">
            <v>15.7591662169012</v>
          </cell>
        </row>
        <row r="265">
          <cell r="A265">
            <v>36515</v>
          </cell>
          <cell r="B265">
            <v>44531</v>
          </cell>
          <cell r="C265">
            <v>19.992738902546</v>
          </cell>
          <cell r="D265">
            <v>16.9805336319028</v>
          </cell>
          <cell r="E265">
            <v>34.6569905196333</v>
          </cell>
          <cell r="F265">
            <v>36.6629809089368</v>
          </cell>
          <cell r="G265">
            <v>30.8957029438994</v>
          </cell>
          <cell r="H265">
            <v>27.8542925525463</v>
          </cell>
          <cell r="I265">
            <v>20.3654947855219</v>
          </cell>
          <cell r="J265">
            <v>19.0926513614268</v>
          </cell>
          <cell r="K265">
            <v>20.1533542148394</v>
          </cell>
          <cell r="L265">
            <v>20.1533542148394</v>
          </cell>
          <cell r="M265">
            <v>23.5476033457597</v>
          </cell>
          <cell r="N265">
            <v>19.0926513614268</v>
          </cell>
          <cell r="O265">
            <v>0</v>
          </cell>
          <cell r="P265">
            <v>0</v>
          </cell>
          <cell r="Q265">
            <v>0.484133995891963</v>
          </cell>
          <cell r="R265">
            <v>0.512263197860851</v>
          </cell>
          <cell r="S265">
            <v>61.056548130083</v>
          </cell>
          <cell r="T265">
            <v>0.650905280388244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19.992738902546</v>
          </cell>
          <cell r="AB265">
            <v>16.9805336319028</v>
          </cell>
          <cell r="AC265">
            <v>35.1411245155252</v>
          </cell>
          <cell r="AD265">
            <v>37.1752441067977</v>
          </cell>
          <cell r="AE265">
            <v>91.9522510739824</v>
          </cell>
          <cell r="AF265">
            <v>28.5051978329345</v>
          </cell>
          <cell r="AG265">
            <v>20.3654947855219</v>
          </cell>
          <cell r="AH265">
            <v>19.0926513614268</v>
          </cell>
          <cell r="AI265">
            <v>20.1533542148394</v>
          </cell>
          <cell r="AJ265">
            <v>20.1533542148394</v>
          </cell>
          <cell r="AK265">
            <v>23.5476033457597</v>
          </cell>
          <cell r="AL265">
            <v>19.0926513614268</v>
          </cell>
        </row>
        <row r="266">
          <cell r="A266">
            <v>36515</v>
          </cell>
          <cell r="B266">
            <v>44562</v>
          </cell>
          <cell r="C266">
            <v>22.3128009363543</v>
          </cell>
          <cell r="D266">
            <v>18.9510436048094</v>
          </cell>
          <cell r="E266">
            <v>37.9541662809992</v>
          </cell>
          <cell r="F266">
            <v>40.252023027242</v>
          </cell>
          <cell r="G266">
            <v>42.1590390103814</v>
          </cell>
          <cell r="H266">
            <v>30.640835784393</v>
          </cell>
          <cell r="I266">
            <v>22.7288133624276</v>
          </cell>
          <cell r="J266">
            <v>21.3082625272759</v>
          </cell>
          <cell r="K266">
            <v>22.4920548899023</v>
          </cell>
          <cell r="L266">
            <v>22.4920548899023</v>
          </cell>
          <cell r="M266">
            <v>26.2801904503069</v>
          </cell>
          <cell r="N266">
            <v>21.3082625272759</v>
          </cell>
          <cell r="O266">
            <v>0</v>
          </cell>
          <cell r="P266">
            <v>0</v>
          </cell>
          <cell r="Q266">
            <v>1.25562246466214</v>
          </cell>
          <cell r="R266">
            <v>1.22935741310645</v>
          </cell>
          <cell r="S266">
            <v>60.4769387102218</v>
          </cell>
          <cell r="T266">
            <v>1.176317308994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22.3128009363543</v>
          </cell>
          <cell r="AB266">
            <v>18.9510436048094</v>
          </cell>
          <cell r="AC266">
            <v>39.2097887456614</v>
          </cell>
          <cell r="AD266">
            <v>41.4813804403484</v>
          </cell>
          <cell r="AE266">
            <v>102.635977720603</v>
          </cell>
          <cell r="AF266">
            <v>31.817153093387</v>
          </cell>
          <cell r="AG266">
            <v>22.7288133624276</v>
          </cell>
          <cell r="AH266">
            <v>21.3082625272759</v>
          </cell>
          <cell r="AI266">
            <v>22.4920548899023</v>
          </cell>
          <cell r="AJ266">
            <v>22.4920548899023</v>
          </cell>
          <cell r="AK266">
            <v>26.2801904503069</v>
          </cell>
          <cell r="AL266">
            <v>21.3082625272759</v>
          </cell>
        </row>
        <row r="267">
          <cell r="A267">
            <v>36515</v>
          </cell>
          <cell r="B267">
            <v>44593</v>
          </cell>
          <cell r="C267">
            <v>16.8511442508817</v>
          </cell>
          <cell r="D267">
            <v>14.3122672227617</v>
          </cell>
          <cell r="E267">
            <v>32.4004081871191</v>
          </cell>
          <cell r="F267">
            <v>34.4320563667002</v>
          </cell>
          <cell r="G267">
            <v>47.7498108527484</v>
          </cell>
          <cell r="H267">
            <v>24.3742454687405</v>
          </cell>
          <cell r="I267">
            <v>17.1653264739883</v>
          </cell>
          <cell r="J267">
            <v>16.092493569364</v>
          </cell>
          <cell r="K267">
            <v>16.9865209898842</v>
          </cell>
          <cell r="L267">
            <v>16.9865209898842</v>
          </cell>
          <cell r="M267">
            <v>19.8474087355489</v>
          </cell>
          <cell r="N267">
            <v>16.092493569364</v>
          </cell>
          <cell r="O267">
            <v>0</v>
          </cell>
          <cell r="P267">
            <v>0</v>
          </cell>
          <cell r="Q267">
            <v>0.683979695343938</v>
          </cell>
          <cell r="R267">
            <v>0.669672240303235</v>
          </cell>
          <cell r="S267">
            <v>32.9438181288688</v>
          </cell>
          <cell r="T267">
            <v>0.640779515560842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16.8511442508817</v>
          </cell>
          <cell r="AB267">
            <v>14.3122672227617</v>
          </cell>
          <cell r="AC267">
            <v>33.0843878824631</v>
          </cell>
          <cell r="AD267">
            <v>35.1017286070035</v>
          </cell>
          <cell r="AE267">
            <v>80.6936289816172</v>
          </cell>
          <cell r="AF267">
            <v>25.0150249843013</v>
          </cell>
          <cell r="AG267">
            <v>17.1653264739883</v>
          </cell>
          <cell r="AH267">
            <v>16.092493569364</v>
          </cell>
          <cell r="AI267">
            <v>16.9865209898842</v>
          </cell>
          <cell r="AJ267">
            <v>16.9865209898842</v>
          </cell>
          <cell r="AK267">
            <v>19.8474087355489</v>
          </cell>
          <cell r="AL267">
            <v>16.092493569364</v>
          </cell>
        </row>
        <row r="268">
          <cell r="A268">
            <v>36515</v>
          </cell>
          <cell r="B268">
            <v>44621</v>
          </cell>
          <cell r="C268">
            <v>14.4411300529396</v>
          </cell>
          <cell r="D268">
            <v>12.2653577252187</v>
          </cell>
          <cell r="E268">
            <v>31.9289423667532</v>
          </cell>
          <cell r="F268">
            <v>33.8260363121665</v>
          </cell>
          <cell r="G268">
            <v>33.9877184785414</v>
          </cell>
          <cell r="H268">
            <v>26.2675370724264</v>
          </cell>
          <cell r="I268">
            <v>14.7103786141444</v>
          </cell>
          <cell r="J268">
            <v>10.2458406331933</v>
          </cell>
          <cell r="K268">
            <v>15.3233110564004</v>
          </cell>
          <cell r="L268">
            <v>16.0894766092204</v>
          </cell>
          <cell r="M268">
            <v>17.0088752726045</v>
          </cell>
          <cell r="N268">
            <v>13.7909799507604</v>
          </cell>
          <cell r="O268">
            <v>0</v>
          </cell>
          <cell r="P268">
            <v>0</v>
          </cell>
          <cell r="Q268">
            <v>0.237277568353133</v>
          </cell>
          <cell r="R268">
            <v>0.232314207357932</v>
          </cell>
          <cell r="S268">
            <v>11.4234155474911</v>
          </cell>
          <cell r="T268">
            <v>0.222291109425874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14.4411300529396</v>
          </cell>
          <cell r="AB268">
            <v>12.2653577252187</v>
          </cell>
          <cell r="AC268">
            <v>32.1662199351064</v>
          </cell>
          <cell r="AD268">
            <v>34.0583505195244</v>
          </cell>
          <cell r="AE268">
            <v>45.4111340260325</v>
          </cell>
          <cell r="AF268">
            <v>26.4898281818523</v>
          </cell>
          <cell r="AG268">
            <v>14.7103786141444</v>
          </cell>
          <cell r="AH268">
            <v>10.2458406331933</v>
          </cell>
          <cell r="AI268">
            <v>15.3233110564004</v>
          </cell>
          <cell r="AJ268">
            <v>16.0894766092204</v>
          </cell>
          <cell r="AK268">
            <v>17.0088752726045</v>
          </cell>
          <cell r="AL268">
            <v>13.7909799507604</v>
          </cell>
        </row>
        <row r="269">
          <cell r="A269">
            <v>36515</v>
          </cell>
          <cell r="B269">
            <v>44652</v>
          </cell>
          <cell r="C269">
            <v>16.9053890381035</v>
          </cell>
          <cell r="D269">
            <v>15.8935293946499</v>
          </cell>
          <cell r="E269">
            <v>31.68</v>
          </cell>
          <cell r="F269">
            <v>28.512</v>
          </cell>
          <cell r="G269">
            <v>28.512</v>
          </cell>
          <cell r="H269">
            <v>28.8288</v>
          </cell>
          <cell r="I269">
            <v>15.6946347947494</v>
          </cell>
          <cell r="J269">
            <v>13.8887340417387</v>
          </cell>
          <cell r="K269">
            <v>19.8655584150041</v>
          </cell>
          <cell r="L269">
            <v>23.2070076712882</v>
          </cell>
          <cell r="M269">
            <v>20.0197791499095</v>
          </cell>
          <cell r="N269">
            <v>21.2149898454265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16.9053890381035</v>
          </cell>
          <cell r="AB269">
            <v>15.8935293946499</v>
          </cell>
          <cell r="AC269">
            <v>31.68</v>
          </cell>
          <cell r="AD269">
            <v>28.512</v>
          </cell>
          <cell r="AE269">
            <v>28.512</v>
          </cell>
          <cell r="AF269">
            <v>28.8288</v>
          </cell>
          <cell r="AG269">
            <v>15.6946347947494</v>
          </cell>
          <cell r="AH269">
            <v>13.8887340417387</v>
          </cell>
          <cell r="AI269">
            <v>19.8655584150041</v>
          </cell>
          <cell r="AJ269">
            <v>23.2070076712882</v>
          </cell>
          <cell r="AK269">
            <v>20.0197791499095</v>
          </cell>
          <cell r="AL269">
            <v>21.2149898454265</v>
          </cell>
        </row>
        <row r="270">
          <cell r="A270">
            <v>36515</v>
          </cell>
          <cell r="B270">
            <v>44682</v>
          </cell>
          <cell r="C270">
            <v>13.4257206254578</v>
          </cell>
          <cell r="D270">
            <v>12.6221339789415</v>
          </cell>
          <cell r="E270">
            <v>22.9526557377049</v>
          </cell>
          <cell r="F270">
            <v>25.5029508196721</v>
          </cell>
          <cell r="G270">
            <v>22.9526557377049</v>
          </cell>
          <cell r="H270">
            <v>21.932537704918</v>
          </cell>
          <cell r="I270">
            <v>12.4641782332229</v>
          </cell>
          <cell r="J270">
            <v>11.0299894705404</v>
          </cell>
          <cell r="K270">
            <v>15.776592703511</v>
          </cell>
          <cell r="L270">
            <v>18.4302650974381</v>
          </cell>
          <cell r="M270">
            <v>15.899069890923</v>
          </cell>
          <cell r="N270">
            <v>16.8482680933662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13.4257206254578</v>
          </cell>
          <cell r="AB270">
            <v>12.6221339789415</v>
          </cell>
          <cell r="AC270">
            <v>22.9526557377049</v>
          </cell>
          <cell r="AD270">
            <v>25.5029508196721</v>
          </cell>
          <cell r="AE270">
            <v>22.9526557377049</v>
          </cell>
          <cell r="AF270">
            <v>21.932537704918</v>
          </cell>
          <cell r="AG270">
            <v>12.4641782332229</v>
          </cell>
          <cell r="AH270">
            <v>11.0299894705404</v>
          </cell>
          <cell r="AI270">
            <v>15.776592703511</v>
          </cell>
          <cell r="AJ270">
            <v>18.4302650974381</v>
          </cell>
          <cell r="AK270">
            <v>15.899069890923</v>
          </cell>
          <cell r="AL270">
            <v>16.8482680933662</v>
          </cell>
        </row>
        <row r="271">
          <cell r="A271">
            <v>36515</v>
          </cell>
          <cell r="B271">
            <v>44713</v>
          </cell>
          <cell r="C271">
            <v>12.5392024885038</v>
          </cell>
          <cell r="D271">
            <v>11.7886777339056</v>
          </cell>
          <cell r="E271">
            <v>21.6394194009585</v>
          </cell>
          <cell r="F271">
            <v>26.1491277138995</v>
          </cell>
          <cell r="G271">
            <v>21.3947408568269</v>
          </cell>
          <cell r="H271">
            <v>17.3535120283151</v>
          </cell>
          <cell r="I271">
            <v>11.6411520155444</v>
          </cell>
          <cell r="J271">
            <v>10.3016646387616</v>
          </cell>
          <cell r="K271">
            <v>14.2582189644308</v>
          </cell>
          <cell r="L271">
            <v>17.2132902523957</v>
          </cell>
          <cell r="M271">
            <v>14.2582189644308</v>
          </cell>
          <cell r="N271">
            <v>15.735754608413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2.5392024885038</v>
          </cell>
          <cell r="AB271">
            <v>11.7886777339056</v>
          </cell>
          <cell r="AC271">
            <v>21.6394194009585</v>
          </cell>
          <cell r="AD271">
            <v>26.1491277138995</v>
          </cell>
          <cell r="AE271">
            <v>21.3947408568269</v>
          </cell>
          <cell r="AF271">
            <v>17.3535120283151</v>
          </cell>
          <cell r="AG271">
            <v>11.6411520155444</v>
          </cell>
          <cell r="AH271">
            <v>10.3016646387616</v>
          </cell>
          <cell r="AI271">
            <v>14.2582189644308</v>
          </cell>
          <cell r="AJ271">
            <v>17.2132902523957</v>
          </cell>
          <cell r="AK271">
            <v>14.2582189644308</v>
          </cell>
          <cell r="AL271">
            <v>15.7357546084132</v>
          </cell>
        </row>
        <row r="272">
          <cell r="A272">
            <v>36515</v>
          </cell>
          <cell r="B272">
            <v>44743</v>
          </cell>
          <cell r="C272">
            <v>11.735875596404</v>
          </cell>
          <cell r="D272">
            <v>11.0334333828692</v>
          </cell>
          <cell r="E272">
            <v>19.9713069543672</v>
          </cell>
          <cell r="F272">
            <v>24.5874147802916</v>
          </cell>
          <cell r="G272">
            <v>20.1169757293295</v>
          </cell>
          <cell r="H272">
            <v>16.3171025360117</v>
          </cell>
          <cell r="I272">
            <v>10.8953589335933</v>
          </cell>
          <cell r="J272">
            <v>9.64168612375645</v>
          </cell>
          <cell r="K272">
            <v>13.3447628863368</v>
          </cell>
          <cell r="L272">
            <v>16.1105168524169</v>
          </cell>
          <cell r="M272">
            <v>13.3447628863368</v>
          </cell>
          <cell r="N272">
            <v>14.7276398693769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11.735875596404</v>
          </cell>
          <cell r="AB272">
            <v>11.0334333828692</v>
          </cell>
          <cell r="AC272">
            <v>19.9713069543672</v>
          </cell>
          <cell r="AD272">
            <v>24.5874147802916</v>
          </cell>
          <cell r="AE272">
            <v>20.1169757293295</v>
          </cell>
          <cell r="AF272">
            <v>16.3171025360117</v>
          </cell>
          <cell r="AG272">
            <v>10.8953589335933</v>
          </cell>
          <cell r="AH272">
            <v>9.64168612375645</v>
          </cell>
          <cell r="AI272">
            <v>13.3447628863368</v>
          </cell>
          <cell r="AJ272">
            <v>16.1105168524169</v>
          </cell>
          <cell r="AK272">
            <v>13.3447628863368</v>
          </cell>
          <cell r="AL272">
            <v>14.7276398693769</v>
          </cell>
        </row>
        <row r="273">
          <cell r="A273">
            <v>36515</v>
          </cell>
          <cell r="B273">
            <v>44774</v>
          </cell>
          <cell r="C273">
            <v>11.735875596404</v>
          </cell>
          <cell r="D273">
            <v>11.0334333828692</v>
          </cell>
          <cell r="E273">
            <v>19.9713069543672</v>
          </cell>
          <cell r="F273">
            <v>24.5874147802916</v>
          </cell>
          <cell r="G273">
            <v>20.1169757293295</v>
          </cell>
          <cell r="H273">
            <v>16.3171025360117</v>
          </cell>
          <cell r="I273">
            <v>10.8953589335933</v>
          </cell>
          <cell r="J273">
            <v>9.64168612375645</v>
          </cell>
          <cell r="K273">
            <v>13.3447628863368</v>
          </cell>
          <cell r="L273">
            <v>16.1105168524169</v>
          </cell>
          <cell r="M273">
            <v>13.3447628863368</v>
          </cell>
          <cell r="N273">
            <v>14.7276398693769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11.735875596404</v>
          </cell>
          <cell r="AB273">
            <v>11.0334333828692</v>
          </cell>
          <cell r="AC273">
            <v>19.9713069543672</v>
          </cell>
          <cell r="AD273">
            <v>24.5874147802916</v>
          </cell>
          <cell r="AE273">
            <v>20.1169757293295</v>
          </cell>
          <cell r="AF273">
            <v>16.3171025360117</v>
          </cell>
          <cell r="AG273">
            <v>10.8953589335933</v>
          </cell>
          <cell r="AH273">
            <v>9.64168612375645</v>
          </cell>
          <cell r="AI273">
            <v>13.3447628863368</v>
          </cell>
          <cell r="AJ273">
            <v>16.1105168524169</v>
          </cell>
          <cell r="AK273">
            <v>13.3447628863368</v>
          </cell>
          <cell r="AL273">
            <v>14.7276398693769</v>
          </cell>
        </row>
        <row r="274">
          <cell r="A274">
            <v>36515</v>
          </cell>
          <cell r="B274">
            <v>44805</v>
          </cell>
          <cell r="C274">
            <v>14.7484369614271</v>
          </cell>
          <cell r="D274">
            <v>13.8669271893179</v>
          </cell>
          <cell r="E274">
            <v>25.1847873137971</v>
          </cell>
          <cell r="F274">
            <v>28.2248128268358</v>
          </cell>
          <cell r="G274">
            <v>24.045853889688</v>
          </cell>
          <cell r="H274">
            <v>22.5381459696791</v>
          </cell>
          <cell r="I274">
            <v>13.6936546069332</v>
          </cell>
          <cell r="J274">
            <v>12.1203937584178</v>
          </cell>
          <cell r="K274">
            <v>16.0764224311933</v>
          </cell>
          <cell r="L274">
            <v>19.4083234532022</v>
          </cell>
          <cell r="M274">
            <v>16.0764224311933</v>
          </cell>
          <cell r="N274">
            <v>17.7423729421977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14.7484369614271</v>
          </cell>
          <cell r="AB274">
            <v>13.8669271893179</v>
          </cell>
          <cell r="AC274">
            <v>25.1847873137971</v>
          </cell>
          <cell r="AD274">
            <v>28.2248128268358</v>
          </cell>
          <cell r="AE274">
            <v>24.045853889688</v>
          </cell>
          <cell r="AF274">
            <v>22.5381459696791</v>
          </cell>
          <cell r="AG274">
            <v>13.6936546069332</v>
          </cell>
          <cell r="AH274">
            <v>12.1203937584178</v>
          </cell>
          <cell r="AI274">
            <v>16.0764224311933</v>
          </cell>
          <cell r="AJ274">
            <v>19.4083234532022</v>
          </cell>
          <cell r="AK274">
            <v>16.0764224311933</v>
          </cell>
          <cell r="AL274">
            <v>17.7423729421977</v>
          </cell>
        </row>
        <row r="275">
          <cell r="A275">
            <v>36515</v>
          </cell>
          <cell r="B275">
            <v>44835</v>
          </cell>
          <cell r="C275">
            <v>13.3261575491595</v>
          </cell>
          <cell r="D275">
            <v>11.3183725126687</v>
          </cell>
          <cell r="E275">
            <v>25.255716070433</v>
          </cell>
          <cell r="F275">
            <v>27.2802263886314</v>
          </cell>
          <cell r="G275">
            <v>32.9892283488028</v>
          </cell>
          <cell r="H275">
            <v>24.7121239712242</v>
          </cell>
          <cell r="I275">
            <v>13.5746179351089</v>
          </cell>
          <cell r="J275">
            <v>9.45477853886652</v>
          </cell>
          <cell r="K275">
            <v>14.1402270157385</v>
          </cell>
          <cell r="L275">
            <v>16.9682724188862</v>
          </cell>
          <cell r="M275">
            <v>15.6956519874697</v>
          </cell>
          <cell r="N275">
            <v>16.2612610680992</v>
          </cell>
          <cell r="O275">
            <v>0</v>
          </cell>
          <cell r="P275">
            <v>0</v>
          </cell>
          <cell r="Q275">
            <v>2.7167057231297</v>
          </cell>
          <cell r="R275">
            <v>2.29549768131336</v>
          </cell>
          <cell r="S275">
            <v>7.10101429638634</v>
          </cell>
          <cell r="T275">
            <v>4.44441613436787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13.3261575491595</v>
          </cell>
          <cell r="AB275">
            <v>11.3183725126687</v>
          </cell>
          <cell r="AC275">
            <v>27.9724217935627</v>
          </cell>
          <cell r="AD275">
            <v>29.5757240699447</v>
          </cell>
          <cell r="AE275">
            <v>40.0902426451891</v>
          </cell>
          <cell r="AF275">
            <v>29.1565401055921</v>
          </cell>
          <cell r="AG275">
            <v>13.5746179351089</v>
          </cell>
          <cell r="AH275">
            <v>9.45477853886652</v>
          </cell>
          <cell r="AI275">
            <v>14.1402270157385</v>
          </cell>
          <cell r="AJ275">
            <v>16.9682724188862</v>
          </cell>
          <cell r="AK275">
            <v>15.6956519874697</v>
          </cell>
          <cell r="AL275">
            <v>16.2612610680992</v>
          </cell>
        </row>
        <row r="276">
          <cell r="A276">
            <v>36515</v>
          </cell>
          <cell r="B276">
            <v>44866</v>
          </cell>
          <cell r="C276">
            <v>16.8944761685016</v>
          </cell>
          <cell r="D276">
            <v>14.3490705386089</v>
          </cell>
          <cell r="E276">
            <v>32.7840228121361</v>
          </cell>
          <cell r="F276">
            <v>34.3425752837359</v>
          </cell>
          <cell r="G276">
            <v>56.8629583858102</v>
          </cell>
          <cell r="H276">
            <v>26.2103988795043</v>
          </cell>
          <cell r="I276">
            <v>17.2094662962827</v>
          </cell>
          <cell r="J276">
            <v>11.9864657245791</v>
          </cell>
          <cell r="K276">
            <v>17.9265273919611</v>
          </cell>
          <cell r="L276">
            <v>18.8228537615592</v>
          </cell>
          <cell r="M276">
            <v>19.8984454050768</v>
          </cell>
          <cell r="N276">
            <v>16.133874652765</v>
          </cell>
          <cell r="O276">
            <v>0</v>
          </cell>
          <cell r="P276">
            <v>0</v>
          </cell>
          <cell r="Q276">
            <v>0.285910732151923</v>
          </cell>
          <cell r="R276">
            <v>0.631190739497123</v>
          </cell>
          <cell r="S276">
            <v>29.4711640817311</v>
          </cell>
          <cell r="T276">
            <v>0.553179085433509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16.8944761685016</v>
          </cell>
          <cell r="AB276">
            <v>14.3490705386089</v>
          </cell>
          <cell r="AC276">
            <v>33.069933544288</v>
          </cell>
          <cell r="AD276">
            <v>34.973766023233</v>
          </cell>
          <cell r="AE276">
            <v>86.3341224675413</v>
          </cell>
          <cell r="AF276">
            <v>26.7635779649378</v>
          </cell>
          <cell r="AG276">
            <v>17.2094662962827</v>
          </cell>
          <cell r="AH276">
            <v>11.9864657245791</v>
          </cell>
          <cell r="AI276">
            <v>17.9265273919611</v>
          </cell>
          <cell r="AJ276">
            <v>18.8228537615592</v>
          </cell>
          <cell r="AK276">
            <v>19.8984454050768</v>
          </cell>
          <cell r="AL276">
            <v>16.133874652765</v>
          </cell>
        </row>
        <row r="277">
          <cell r="A277">
            <v>36515</v>
          </cell>
          <cell r="B277">
            <v>44896</v>
          </cell>
          <cell r="C277">
            <v>20.4145309807379</v>
          </cell>
          <cell r="D277">
            <v>17.3387764221639</v>
          </cell>
          <cell r="E277">
            <v>35.3935307388322</v>
          </cell>
          <cell r="F277">
            <v>37.4421541928671</v>
          </cell>
          <cell r="G277">
            <v>32.2250783213263</v>
          </cell>
          <cell r="H277">
            <v>28.449165165948</v>
          </cell>
          <cell r="I277">
            <v>20.7951509927512</v>
          </cell>
          <cell r="J277">
            <v>19.4954540557042</v>
          </cell>
          <cell r="K277">
            <v>20.5785348365767</v>
          </cell>
          <cell r="L277">
            <v>20.5785348365767</v>
          </cell>
          <cell r="M277">
            <v>24.0443933353685</v>
          </cell>
          <cell r="N277">
            <v>19.4954540557042</v>
          </cell>
          <cell r="O277">
            <v>0</v>
          </cell>
          <cell r="P277">
            <v>0</v>
          </cell>
          <cell r="Q277">
            <v>0.488975335850882</v>
          </cell>
          <cell r="R277">
            <v>0.517385829839459</v>
          </cell>
          <cell r="S277">
            <v>61.6671136113838</v>
          </cell>
          <cell r="T277">
            <v>0.657414333192126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20.4145309807379</v>
          </cell>
          <cell r="AB277">
            <v>17.3387764221639</v>
          </cell>
          <cell r="AC277">
            <v>35.8825060746831</v>
          </cell>
          <cell r="AD277">
            <v>37.9595400227065</v>
          </cell>
          <cell r="AE277">
            <v>93.8921919327101</v>
          </cell>
          <cell r="AF277">
            <v>29.1065794991401</v>
          </cell>
          <cell r="AG277">
            <v>20.7951509927512</v>
          </cell>
          <cell r="AH277">
            <v>19.4954540557042</v>
          </cell>
          <cell r="AI277">
            <v>20.5785348365767</v>
          </cell>
          <cell r="AJ277">
            <v>20.5785348365767</v>
          </cell>
          <cell r="AK277">
            <v>24.0443933353685</v>
          </cell>
          <cell r="AL277">
            <v>19.4954540557042</v>
          </cell>
        </row>
        <row r="278">
          <cell r="A278">
            <v>36515</v>
          </cell>
          <cell r="B278">
            <v>44927</v>
          </cell>
          <cell r="C278">
            <v>22.7345930145463</v>
          </cell>
          <cell r="D278">
            <v>19.3092863950704</v>
          </cell>
          <cell r="E278">
            <v>38.6828158927545</v>
          </cell>
          <cell r="F278">
            <v>41.0238765313784</v>
          </cell>
          <cell r="G278">
            <v>43.4944582380354</v>
          </cell>
          <cell r="H278">
            <v>31.2305310818775</v>
          </cell>
          <cell r="I278">
            <v>23.1584695696568</v>
          </cell>
          <cell r="J278">
            <v>21.7110652215533</v>
          </cell>
          <cell r="K278">
            <v>22.9172355116396</v>
          </cell>
          <cell r="L278">
            <v>22.9172355116396</v>
          </cell>
          <cell r="M278">
            <v>26.7769804399157</v>
          </cell>
          <cell r="N278">
            <v>21.7110652215533</v>
          </cell>
          <cell r="O278">
            <v>0</v>
          </cell>
          <cell r="P278">
            <v>0</v>
          </cell>
          <cell r="Q278">
            <v>1.26817868930876</v>
          </cell>
          <cell r="R278">
            <v>1.24165098723752</v>
          </cell>
          <cell r="S278">
            <v>61.081708097324</v>
          </cell>
          <cell r="T278">
            <v>1.18808048208394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22.7345930145463</v>
          </cell>
          <cell r="AB278">
            <v>19.3092863950704</v>
          </cell>
          <cell r="AC278">
            <v>39.9509945820633</v>
          </cell>
          <cell r="AD278">
            <v>42.2655275186159</v>
          </cell>
          <cell r="AE278">
            <v>104.576166335359</v>
          </cell>
          <cell r="AF278">
            <v>32.4186115639614</v>
          </cell>
          <cell r="AG278">
            <v>23.1584695696568</v>
          </cell>
          <cell r="AH278">
            <v>21.7110652215533</v>
          </cell>
          <cell r="AI278">
            <v>22.9172355116396</v>
          </cell>
          <cell r="AJ278">
            <v>22.9172355116396</v>
          </cell>
          <cell r="AK278">
            <v>26.7769804399157</v>
          </cell>
          <cell r="AL278">
            <v>21.7110652215533</v>
          </cell>
        </row>
        <row r="279">
          <cell r="A279">
            <v>36515</v>
          </cell>
          <cell r="B279">
            <v>44958</v>
          </cell>
          <cell r="C279">
            <v>17.2533938389643</v>
          </cell>
          <cell r="D279">
            <v>14.6539118914663</v>
          </cell>
          <cell r="E279">
            <v>33.1833178101193</v>
          </cell>
          <cell r="F279">
            <v>35.263264516687</v>
          </cell>
          <cell r="G279">
            <v>49.3465907689075</v>
          </cell>
          <cell r="H279">
            <v>24.9649652837937</v>
          </cell>
          <cell r="I279">
            <v>17.5750758299173</v>
          </cell>
          <cell r="J279">
            <v>16.4766335905475</v>
          </cell>
          <cell r="K279">
            <v>17.3920021233557</v>
          </cell>
          <cell r="L279">
            <v>17.3920021233557</v>
          </cell>
          <cell r="M279">
            <v>20.3211814283419</v>
          </cell>
          <cell r="N279">
            <v>16.4766335905475</v>
          </cell>
          <cell r="O279">
            <v>0</v>
          </cell>
          <cell r="P279">
            <v>0</v>
          </cell>
          <cell r="Q279">
            <v>0.690819492297377</v>
          </cell>
          <cell r="R279">
            <v>0.676368962706267</v>
          </cell>
          <cell r="S279">
            <v>33.2732563101575</v>
          </cell>
          <cell r="T279">
            <v>0.647187310716451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7.2533938389643</v>
          </cell>
          <cell r="AB279">
            <v>14.6539118914663</v>
          </cell>
          <cell r="AC279">
            <v>33.8741373024167</v>
          </cell>
          <cell r="AD279">
            <v>35.9396334793933</v>
          </cell>
          <cell r="AE279">
            <v>82.619847079065</v>
          </cell>
          <cell r="AF279">
            <v>25.6121525945102</v>
          </cell>
          <cell r="AG279">
            <v>17.5750758299173</v>
          </cell>
          <cell r="AH279">
            <v>16.4766335905475</v>
          </cell>
          <cell r="AI279">
            <v>17.3920021233557</v>
          </cell>
          <cell r="AJ279">
            <v>17.3920021233557</v>
          </cell>
          <cell r="AK279">
            <v>20.3211814283419</v>
          </cell>
          <cell r="AL279">
            <v>16.4766335905475</v>
          </cell>
        </row>
        <row r="280">
          <cell r="A280">
            <v>36515</v>
          </cell>
          <cell r="B280">
            <v>44986</v>
          </cell>
          <cell r="C280">
            <v>14.8663380126353</v>
          </cell>
          <cell r="D280">
            <v>12.6265017433225</v>
          </cell>
          <cell r="E280">
            <v>32.8736791801108</v>
          </cell>
          <cell r="F280">
            <v>34.8265350879011</v>
          </cell>
          <cell r="G280">
            <v>35.2105802134775</v>
          </cell>
          <cell r="H280">
            <v>27.0452867640719</v>
          </cell>
          <cell r="I280">
            <v>15.1435143904958</v>
          </cell>
          <cell r="J280">
            <v>10.5475215248573</v>
          </cell>
          <cell r="K280">
            <v>15.7744941567664</v>
          </cell>
          <cell r="L280">
            <v>16.5632188646047</v>
          </cell>
          <cell r="M280">
            <v>17.5096885140107</v>
          </cell>
          <cell r="N280">
            <v>14.1970447410898</v>
          </cell>
          <cell r="O280">
            <v>0</v>
          </cell>
          <cell r="P280">
            <v>0</v>
          </cell>
          <cell r="Q280">
            <v>0.239650344036665</v>
          </cell>
          <cell r="R280">
            <v>0.234637349431511</v>
          </cell>
          <cell r="S280">
            <v>11.537649702966</v>
          </cell>
          <cell r="T280">
            <v>0.224514020520133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14.8663380126353</v>
          </cell>
          <cell r="AB280">
            <v>12.6265017433225</v>
          </cell>
          <cell r="AC280">
            <v>33.1133295241475</v>
          </cell>
          <cell r="AD280">
            <v>35.0611724373326</v>
          </cell>
          <cell r="AE280">
            <v>46.7482299164435</v>
          </cell>
          <cell r="AF280">
            <v>27.269800784592</v>
          </cell>
          <cell r="AG280">
            <v>15.1435143904958</v>
          </cell>
          <cell r="AH280">
            <v>10.5475215248573</v>
          </cell>
          <cell r="AI280">
            <v>15.7744941567664</v>
          </cell>
          <cell r="AJ280">
            <v>16.5632188646047</v>
          </cell>
          <cell r="AK280">
            <v>17.5096885140107</v>
          </cell>
          <cell r="AL280">
            <v>14.1970447410898</v>
          </cell>
        </row>
        <row r="281">
          <cell r="A281">
            <v>36515</v>
          </cell>
          <cell r="B281">
            <v>45017</v>
          </cell>
          <cell r="C281">
            <v>17.0141286759987</v>
          </cell>
          <cell r="D281">
            <v>15.9957605013908</v>
          </cell>
          <cell r="E281">
            <v>31.8837735849057</v>
          </cell>
          <cell r="F281">
            <v>28.6953962264151</v>
          </cell>
          <cell r="G281">
            <v>28.6953962264151</v>
          </cell>
          <cell r="H281">
            <v>29.0142339622641</v>
          </cell>
          <cell r="I281">
            <v>15.7955865622971</v>
          </cell>
          <cell r="J281">
            <v>13.9780698095887</v>
          </cell>
          <cell r="K281">
            <v>19.9933385934883</v>
          </cell>
          <cell r="L281">
            <v>23.356280876721</v>
          </cell>
          <cell r="M281">
            <v>20.1485513142529</v>
          </cell>
          <cell r="N281">
            <v>21.3514499001784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17.0141286759987</v>
          </cell>
          <cell r="AB281">
            <v>15.9957605013908</v>
          </cell>
          <cell r="AC281">
            <v>31.8837735849057</v>
          </cell>
          <cell r="AD281">
            <v>28.6953962264151</v>
          </cell>
          <cell r="AE281">
            <v>28.6953962264151</v>
          </cell>
          <cell r="AF281">
            <v>29.0142339622641</v>
          </cell>
          <cell r="AG281">
            <v>15.7955865622971</v>
          </cell>
          <cell r="AH281">
            <v>13.9780698095887</v>
          </cell>
          <cell r="AI281">
            <v>19.9933385934883</v>
          </cell>
          <cell r="AJ281">
            <v>23.356280876721</v>
          </cell>
          <cell r="AK281">
            <v>20.1485513142529</v>
          </cell>
          <cell r="AL281">
            <v>21.3514499001784</v>
          </cell>
        </row>
        <row r="282">
          <cell r="A282">
            <v>36515</v>
          </cell>
          <cell r="B282">
            <v>45047</v>
          </cell>
          <cell r="C282">
            <v>13.534460263353</v>
          </cell>
          <cell r="D282">
            <v>12.7243650856824</v>
          </cell>
          <cell r="E282">
            <v>23.1385573770492</v>
          </cell>
          <cell r="F282">
            <v>25.7095081967213</v>
          </cell>
          <cell r="G282">
            <v>23.1385573770492</v>
          </cell>
          <cell r="H282">
            <v>22.1101770491803</v>
          </cell>
          <cell r="I282">
            <v>12.5651300007706</v>
          </cell>
          <cell r="J282">
            <v>11.1193252383903</v>
          </cell>
          <cell r="K282">
            <v>15.9043728819952</v>
          </cell>
          <cell r="L282">
            <v>18.5795383028709</v>
          </cell>
          <cell r="M282">
            <v>16.0278420552664</v>
          </cell>
          <cell r="N282">
            <v>16.9847281481181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13.534460263353</v>
          </cell>
          <cell r="AB282">
            <v>12.7243650856824</v>
          </cell>
          <cell r="AC282">
            <v>23.1385573770492</v>
          </cell>
          <cell r="AD282">
            <v>25.7095081967213</v>
          </cell>
          <cell r="AE282">
            <v>23.1385573770492</v>
          </cell>
          <cell r="AF282">
            <v>22.1101770491803</v>
          </cell>
          <cell r="AG282">
            <v>12.5651300007706</v>
          </cell>
          <cell r="AH282">
            <v>11.1193252383903</v>
          </cell>
          <cell r="AI282">
            <v>15.9043728819952</v>
          </cell>
          <cell r="AJ282">
            <v>18.5795383028709</v>
          </cell>
          <cell r="AK282">
            <v>16.0278420552664</v>
          </cell>
          <cell r="AL282">
            <v>16.9847281481181</v>
          </cell>
        </row>
        <row r="283">
          <cell r="A283">
            <v>36515</v>
          </cell>
          <cell r="B283">
            <v>45078</v>
          </cell>
          <cell r="C283">
            <v>12.6487470646992</v>
          </cell>
          <cell r="D283">
            <v>11.891665599956</v>
          </cell>
          <cell r="E283">
            <v>21.8284649985207</v>
          </cell>
          <cell r="F283">
            <v>26.3775708797169</v>
          </cell>
          <cell r="G283">
            <v>21.5816489015866</v>
          </cell>
          <cell r="H283">
            <v>17.5051152201758</v>
          </cell>
          <cell r="I283">
            <v>11.742851072174</v>
          </cell>
          <cell r="J283">
            <v>10.3916617089895</v>
          </cell>
          <cell r="K283">
            <v>14.3827811568981</v>
          </cell>
          <cell r="L283">
            <v>17.3636684433019</v>
          </cell>
          <cell r="M283">
            <v>14.3827811568981</v>
          </cell>
          <cell r="N283">
            <v>15.8732248001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12.6487470646992</v>
          </cell>
          <cell r="AB283">
            <v>11.891665599956</v>
          </cell>
          <cell r="AC283">
            <v>21.8284649985207</v>
          </cell>
          <cell r="AD283">
            <v>26.3775708797169</v>
          </cell>
          <cell r="AE283">
            <v>21.5816489015866</v>
          </cell>
          <cell r="AF283">
            <v>17.5051152201758</v>
          </cell>
          <cell r="AG283">
            <v>11.742851072174</v>
          </cell>
          <cell r="AH283">
            <v>10.3916617089895</v>
          </cell>
          <cell r="AI283">
            <v>14.3827811568981</v>
          </cell>
          <cell r="AJ283">
            <v>17.3636684433019</v>
          </cell>
          <cell r="AK283">
            <v>14.3827811568981</v>
          </cell>
          <cell r="AL283">
            <v>15.8732248001</v>
          </cell>
        </row>
        <row r="284">
          <cell r="A284">
            <v>36515</v>
          </cell>
          <cell r="B284">
            <v>45108</v>
          </cell>
          <cell r="C284">
            <v>11.8454201725994</v>
          </cell>
          <cell r="D284">
            <v>11.1364212489196</v>
          </cell>
          <cell r="E284">
            <v>20.1577223895355</v>
          </cell>
          <cell r="F284">
            <v>24.8169177185022</v>
          </cell>
          <cell r="G284">
            <v>20.3047508605927</v>
          </cell>
          <cell r="H284">
            <v>16.4694090313696</v>
          </cell>
          <cell r="I284">
            <v>10.997057990223</v>
          </cell>
          <cell r="J284">
            <v>9.73168319398442</v>
          </cell>
          <cell r="K284">
            <v>13.4693250788041</v>
          </cell>
          <cell r="L284">
            <v>16.2608950433231</v>
          </cell>
          <cell r="M284">
            <v>13.4693250788041</v>
          </cell>
          <cell r="N284">
            <v>14.8651100610636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1.8454201725994</v>
          </cell>
          <cell r="AB284">
            <v>11.1364212489196</v>
          </cell>
          <cell r="AC284">
            <v>20.1577223895355</v>
          </cell>
          <cell r="AD284">
            <v>24.8169177185022</v>
          </cell>
          <cell r="AE284">
            <v>20.3047508605927</v>
          </cell>
          <cell r="AF284">
            <v>16.4694090313696</v>
          </cell>
          <cell r="AG284">
            <v>10.997057990223</v>
          </cell>
          <cell r="AH284">
            <v>9.73168319398442</v>
          </cell>
          <cell r="AI284">
            <v>13.4693250788041</v>
          </cell>
          <cell r="AJ284">
            <v>16.2608950433231</v>
          </cell>
          <cell r="AK284">
            <v>13.4693250788041</v>
          </cell>
          <cell r="AL284">
            <v>14.8651100610636</v>
          </cell>
        </row>
        <row r="285">
          <cell r="A285">
            <v>36515</v>
          </cell>
          <cell r="B285">
            <v>45139</v>
          </cell>
          <cell r="C285">
            <v>11.8454201725994</v>
          </cell>
          <cell r="D285">
            <v>11.1364212489196</v>
          </cell>
          <cell r="E285">
            <v>20.1577223895355</v>
          </cell>
          <cell r="F285">
            <v>24.8169177185022</v>
          </cell>
          <cell r="G285">
            <v>20.3047508605927</v>
          </cell>
          <cell r="H285">
            <v>16.4694090313696</v>
          </cell>
          <cell r="I285">
            <v>10.997057990223</v>
          </cell>
          <cell r="J285">
            <v>9.73168319398442</v>
          </cell>
          <cell r="K285">
            <v>13.4693250788041</v>
          </cell>
          <cell r="L285">
            <v>16.2608950433231</v>
          </cell>
          <cell r="M285">
            <v>13.4693250788041</v>
          </cell>
          <cell r="N285">
            <v>14.8651100610636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1.8454201725994</v>
          </cell>
          <cell r="AB285">
            <v>11.1364212489196</v>
          </cell>
          <cell r="AC285">
            <v>20.1577223895355</v>
          </cell>
          <cell r="AD285">
            <v>24.8169177185022</v>
          </cell>
          <cell r="AE285">
            <v>20.3047508605927</v>
          </cell>
          <cell r="AF285">
            <v>16.4694090313696</v>
          </cell>
          <cell r="AG285">
            <v>10.997057990223</v>
          </cell>
          <cell r="AH285">
            <v>9.73168319398442</v>
          </cell>
          <cell r="AI285">
            <v>13.4693250788041</v>
          </cell>
          <cell r="AJ285">
            <v>16.2608950433231</v>
          </cell>
          <cell r="AK285">
            <v>13.4693250788041</v>
          </cell>
          <cell r="AL285">
            <v>14.8651100610636</v>
          </cell>
        </row>
        <row r="286">
          <cell r="A286">
            <v>36515</v>
          </cell>
          <cell r="B286">
            <v>45170</v>
          </cell>
          <cell r="C286">
            <v>14.859942281196</v>
          </cell>
          <cell r="D286">
            <v>13.9717678686726</v>
          </cell>
          <cell r="E286">
            <v>25.3751964920768</v>
          </cell>
          <cell r="F286">
            <v>28.4382060689741</v>
          </cell>
          <cell r="G286">
            <v>24.2276521801846</v>
          </cell>
          <cell r="H286">
            <v>22.7085452587644</v>
          </cell>
          <cell r="I286">
            <v>13.7971852617235</v>
          </cell>
          <cell r="J286">
            <v>12.2120297999381</v>
          </cell>
          <cell r="K286">
            <v>16.1979679636872</v>
          </cell>
          <cell r="L286">
            <v>19.5550597696327</v>
          </cell>
          <cell r="M286">
            <v>16.1979679636872</v>
          </cell>
          <cell r="N286">
            <v>17.876513866659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14.859942281196</v>
          </cell>
          <cell r="AB286">
            <v>13.9717678686726</v>
          </cell>
          <cell r="AC286">
            <v>25.3751964920768</v>
          </cell>
          <cell r="AD286">
            <v>28.4382060689741</v>
          </cell>
          <cell r="AE286">
            <v>24.2276521801846</v>
          </cell>
          <cell r="AF286">
            <v>22.7085452587644</v>
          </cell>
          <cell r="AG286">
            <v>13.7971852617235</v>
          </cell>
          <cell r="AH286">
            <v>12.2120297999381</v>
          </cell>
          <cell r="AI286">
            <v>16.1979679636872</v>
          </cell>
          <cell r="AJ286">
            <v>19.5550597696327</v>
          </cell>
          <cell r="AK286">
            <v>16.1979679636872</v>
          </cell>
          <cell r="AL286">
            <v>17.8765138666599</v>
          </cell>
        </row>
        <row r="287">
          <cell r="A287">
            <v>36515</v>
          </cell>
          <cell r="B287">
            <v>45200</v>
          </cell>
          <cell r="C287">
            <v>13.7477139829525</v>
          </cell>
          <cell r="D287">
            <v>11.6764151618855</v>
          </cell>
          <cell r="E287">
            <v>26.1134218156092</v>
          </cell>
          <cell r="F287">
            <v>28.1928626893323</v>
          </cell>
          <cell r="G287">
            <v>34.1864232122001</v>
          </cell>
          <cell r="H287">
            <v>25.5900107235978</v>
          </cell>
          <cell r="I287">
            <v>14.0040341044524</v>
          </cell>
          <cell r="J287">
            <v>9.75386870859055</v>
          </cell>
          <cell r="K287">
            <v>14.5875355254712</v>
          </cell>
          <cell r="L287">
            <v>17.5050426305654</v>
          </cell>
          <cell r="M287">
            <v>16.192164433273</v>
          </cell>
          <cell r="N287">
            <v>16.7756658542919</v>
          </cell>
          <cell r="O287">
            <v>0</v>
          </cell>
          <cell r="P287">
            <v>0</v>
          </cell>
          <cell r="Q287">
            <v>2.743872780361</v>
          </cell>
          <cell r="R287">
            <v>2.3184526581265</v>
          </cell>
          <cell r="S287">
            <v>7.1720244393502</v>
          </cell>
          <cell r="T287">
            <v>4.48886029571155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3.7477139829525</v>
          </cell>
          <cell r="AB287">
            <v>11.6764151618855</v>
          </cell>
          <cell r="AC287">
            <v>28.8572945959702</v>
          </cell>
          <cell r="AD287">
            <v>30.5113153474588</v>
          </cell>
          <cell r="AE287">
            <v>41.3584476515503</v>
          </cell>
          <cell r="AF287">
            <v>30.0788710193093</v>
          </cell>
          <cell r="AG287">
            <v>14.0040341044524</v>
          </cell>
          <cell r="AH287">
            <v>9.75386870859055</v>
          </cell>
          <cell r="AI287">
            <v>14.5875355254712</v>
          </cell>
          <cell r="AJ287">
            <v>17.5050426305654</v>
          </cell>
          <cell r="AK287">
            <v>16.192164433273</v>
          </cell>
          <cell r="AL287">
            <v>16.7756658542919</v>
          </cell>
        </row>
        <row r="288">
          <cell r="A288">
            <v>36515</v>
          </cell>
          <cell r="B288">
            <v>45231</v>
          </cell>
          <cell r="C288">
            <v>17.286849536715</v>
          </cell>
          <cell r="D288">
            <v>14.6823269877471</v>
          </cell>
          <cell r="E288">
            <v>33.5492112655644</v>
          </cell>
          <cell r="F288">
            <v>35.1485273516648</v>
          </cell>
          <cell r="G288">
            <v>58.5733524426465</v>
          </cell>
          <cell r="H288">
            <v>26.8264498549226</v>
          </cell>
          <cell r="I288">
            <v>17.6091552945374</v>
          </cell>
          <cell r="J288">
            <v>12.264850794493</v>
          </cell>
          <cell r="K288">
            <v>18.3428700984764</v>
          </cell>
          <cell r="L288">
            <v>19.2600136034003</v>
          </cell>
          <cell r="M288">
            <v>20.3605858093089</v>
          </cell>
          <cell r="N288">
            <v>16.5085830886288</v>
          </cell>
          <cell r="O288">
            <v>0</v>
          </cell>
          <cell r="P288">
            <v>0</v>
          </cell>
          <cell r="Q288">
            <v>0.288769839473442</v>
          </cell>
          <cell r="R288">
            <v>0.637502646892094</v>
          </cell>
          <cell r="S288">
            <v>29.7658757225484</v>
          </cell>
          <cell r="T288">
            <v>0.558710876287844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17.286849536715</v>
          </cell>
          <cell r="AB288">
            <v>14.6823269877471</v>
          </cell>
          <cell r="AC288">
            <v>33.8379811050379</v>
          </cell>
          <cell r="AD288">
            <v>35.7860299985569</v>
          </cell>
          <cell r="AE288">
            <v>88.3392281651949</v>
          </cell>
          <cell r="AF288">
            <v>27.3851607312104</v>
          </cell>
          <cell r="AG288">
            <v>17.6091552945374</v>
          </cell>
          <cell r="AH288">
            <v>12.264850794493</v>
          </cell>
          <cell r="AI288">
            <v>18.3428700984764</v>
          </cell>
          <cell r="AJ288">
            <v>19.2600136034003</v>
          </cell>
          <cell r="AK288">
            <v>20.3605858093089</v>
          </cell>
          <cell r="AL288">
            <v>16.5085830886288</v>
          </cell>
        </row>
        <row r="289">
          <cell r="A289">
            <v>36515</v>
          </cell>
          <cell r="B289">
            <v>45261</v>
          </cell>
          <cell r="C289">
            <v>20.8363230589299</v>
          </cell>
          <cell r="D289">
            <v>17.6970192124249</v>
          </cell>
          <cell r="E289">
            <v>36.1300225446316</v>
          </cell>
          <cell r="F289">
            <v>38.2212762504776</v>
          </cell>
          <cell r="G289">
            <v>33.5483480439401</v>
          </cell>
          <cell r="H289">
            <v>29.0439726888217</v>
          </cell>
          <cell r="I289">
            <v>21.2248071999804</v>
          </cell>
          <cell r="J289">
            <v>19.8982567499817</v>
          </cell>
          <cell r="K289">
            <v>21.003715458314</v>
          </cell>
          <cell r="L289">
            <v>21.003715458314</v>
          </cell>
          <cell r="M289">
            <v>24.5411833249774</v>
          </cell>
          <cell r="N289">
            <v>19.8982567499817</v>
          </cell>
          <cell r="O289">
            <v>0</v>
          </cell>
          <cell r="P289">
            <v>0</v>
          </cell>
          <cell r="Q289">
            <v>0.493865089209391</v>
          </cell>
          <cell r="R289">
            <v>0.522559688137854</v>
          </cell>
          <cell r="S289">
            <v>62.2837847474977</v>
          </cell>
          <cell r="T289">
            <v>0.663988476524047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20.8363230589299</v>
          </cell>
          <cell r="AB289">
            <v>17.6970192124249</v>
          </cell>
          <cell r="AC289">
            <v>36.6238876338409</v>
          </cell>
          <cell r="AD289">
            <v>38.7438359386154</v>
          </cell>
          <cell r="AE289">
            <v>95.8321327914378</v>
          </cell>
          <cell r="AF289">
            <v>29.7079611653457</v>
          </cell>
          <cell r="AG289">
            <v>21.2248071999804</v>
          </cell>
          <cell r="AH289">
            <v>19.8982567499817</v>
          </cell>
          <cell r="AI289">
            <v>21.003715458314</v>
          </cell>
          <cell r="AJ289">
            <v>21.003715458314</v>
          </cell>
          <cell r="AK289">
            <v>24.5411833249774</v>
          </cell>
          <cell r="AL289">
            <v>19.8982567499817</v>
          </cell>
        </row>
        <row r="290">
          <cell r="A290">
            <v>36515</v>
          </cell>
          <cell r="B290">
            <v>45292</v>
          </cell>
          <cell r="C290">
            <v>23.1563850927383</v>
          </cell>
          <cell r="D290">
            <v>19.6675291853315</v>
          </cell>
          <cell r="E290">
            <v>39.4113399422633</v>
          </cell>
          <cell r="F290">
            <v>41.7956070997735</v>
          </cell>
          <cell r="G290">
            <v>44.8238297718183</v>
          </cell>
          <cell r="H290">
            <v>31.8201087476311</v>
          </cell>
          <cell r="I290">
            <v>23.5881257768861</v>
          </cell>
          <cell r="J290">
            <v>22.1138679158307</v>
          </cell>
          <cell r="K290">
            <v>23.3424161333769</v>
          </cell>
          <cell r="L290">
            <v>23.3424161333769</v>
          </cell>
          <cell r="M290">
            <v>27.2737704295245</v>
          </cell>
          <cell r="N290">
            <v>22.1138679158307</v>
          </cell>
          <cell r="O290">
            <v>0</v>
          </cell>
          <cell r="P290">
            <v>0</v>
          </cell>
          <cell r="Q290">
            <v>1.28086047620185</v>
          </cell>
          <cell r="R290">
            <v>1.25406749710989</v>
          </cell>
          <cell r="S290">
            <v>61.6925251782973</v>
          </cell>
          <cell r="T290">
            <v>1.19996128690478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23.1563850927383</v>
          </cell>
          <cell r="AB290">
            <v>19.6675291853315</v>
          </cell>
          <cell r="AC290">
            <v>40.6922004184652</v>
          </cell>
          <cell r="AD290">
            <v>43.0496745968834</v>
          </cell>
          <cell r="AE290">
            <v>106.516354950116</v>
          </cell>
          <cell r="AF290">
            <v>33.0200700345358</v>
          </cell>
          <cell r="AG290">
            <v>23.5881257768861</v>
          </cell>
          <cell r="AH290">
            <v>22.1138679158307</v>
          </cell>
          <cell r="AI290">
            <v>23.3424161333769</v>
          </cell>
          <cell r="AJ290">
            <v>23.3424161333769</v>
          </cell>
          <cell r="AK290">
            <v>27.2737704295245</v>
          </cell>
          <cell r="AL290">
            <v>22.1138679158307</v>
          </cell>
        </row>
        <row r="291">
          <cell r="A291">
            <v>36515</v>
          </cell>
          <cell r="B291">
            <v>45323</v>
          </cell>
          <cell r="C291">
            <v>17.655643427047</v>
          </cell>
          <cell r="D291">
            <v>14.9955565601708</v>
          </cell>
          <cell r="E291">
            <v>33.9661590351499</v>
          </cell>
          <cell r="F291">
            <v>36.0944056994497</v>
          </cell>
          <cell r="G291">
            <v>50.9400763032537</v>
          </cell>
          <cell r="H291">
            <v>25.5556210208953</v>
          </cell>
          <cell r="I291">
            <v>17.9848251858464</v>
          </cell>
          <cell r="J291">
            <v>16.860773611731</v>
          </cell>
          <cell r="K291">
            <v>17.7974832568272</v>
          </cell>
          <cell r="L291">
            <v>17.7974832568272</v>
          </cell>
          <cell r="M291">
            <v>20.7949541211349</v>
          </cell>
          <cell r="N291">
            <v>16.860773611731</v>
          </cell>
          <cell r="O291">
            <v>0</v>
          </cell>
          <cell r="P291">
            <v>0</v>
          </cell>
          <cell r="Q291">
            <v>0.697727687220351</v>
          </cell>
          <cell r="R291">
            <v>0.68313265233333</v>
          </cell>
          <cell r="S291">
            <v>33.6059888732591</v>
          </cell>
          <cell r="T291">
            <v>0.653659183823615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17.655643427047</v>
          </cell>
          <cell r="AB291">
            <v>14.9955565601708</v>
          </cell>
          <cell r="AC291">
            <v>34.6638867223702</v>
          </cell>
          <cell r="AD291">
            <v>36.7775383517831</v>
          </cell>
          <cell r="AE291">
            <v>84.5460651765128</v>
          </cell>
          <cell r="AF291">
            <v>26.209280204719</v>
          </cell>
          <cell r="AG291">
            <v>17.9848251858464</v>
          </cell>
          <cell r="AH291">
            <v>16.860773611731</v>
          </cell>
          <cell r="AI291">
            <v>17.7974832568272</v>
          </cell>
          <cell r="AJ291">
            <v>17.7974832568272</v>
          </cell>
          <cell r="AK291">
            <v>20.7949541211349</v>
          </cell>
          <cell r="AL291">
            <v>16.860773611731</v>
          </cell>
        </row>
        <row r="292">
          <cell r="A292">
            <v>36515</v>
          </cell>
          <cell r="B292">
            <v>45352</v>
          </cell>
          <cell r="C292">
            <v>15.2915459723309</v>
          </cell>
          <cell r="D292">
            <v>12.9876457614263</v>
          </cell>
          <cell r="E292">
            <v>33.8183922657115</v>
          </cell>
          <cell r="F292">
            <v>35.827010632215</v>
          </cell>
          <cell r="G292">
            <v>36.4322996068588</v>
          </cell>
          <cell r="H292">
            <v>27.8230142266064</v>
          </cell>
          <cell r="I292">
            <v>15.5766501668471</v>
          </cell>
          <cell r="J292">
            <v>10.8492024165214</v>
          </cell>
          <cell r="K292">
            <v>16.2256772571324</v>
          </cell>
          <cell r="L292">
            <v>17.0369611199891</v>
          </cell>
          <cell r="M292">
            <v>18.010501755417</v>
          </cell>
          <cell r="N292">
            <v>14.6031095314192</v>
          </cell>
          <cell r="O292">
            <v>0</v>
          </cell>
          <cell r="P292">
            <v>0</v>
          </cell>
          <cell r="Q292">
            <v>0.242046847477031</v>
          </cell>
          <cell r="R292">
            <v>0.236983722925826</v>
          </cell>
          <cell r="S292">
            <v>11.6530261999957</v>
          </cell>
          <cell r="T292">
            <v>0.22675916072533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15.2915459723309</v>
          </cell>
          <cell r="AB292">
            <v>12.9876457614263</v>
          </cell>
          <cell r="AC292">
            <v>34.0604391131886</v>
          </cell>
          <cell r="AD292">
            <v>36.0639943551408</v>
          </cell>
          <cell r="AE292">
            <v>48.0853258068544</v>
          </cell>
          <cell r="AF292">
            <v>28.0497733873318</v>
          </cell>
          <cell r="AG292">
            <v>15.5766501668471</v>
          </cell>
          <cell r="AH292">
            <v>10.8492024165214</v>
          </cell>
          <cell r="AI292">
            <v>16.2256772571324</v>
          </cell>
          <cell r="AJ292">
            <v>17.0369611199891</v>
          </cell>
          <cell r="AK292">
            <v>18.010501755417</v>
          </cell>
          <cell r="AL292">
            <v>14.6031095314192</v>
          </cell>
        </row>
        <row r="293">
          <cell r="A293">
            <v>36515</v>
          </cell>
          <cell r="B293">
            <v>45383</v>
          </cell>
          <cell r="C293">
            <v>17.1228683138938</v>
          </cell>
          <cell r="D293">
            <v>16.0979916081317</v>
          </cell>
          <cell r="E293">
            <v>32.0875471698113</v>
          </cell>
          <cell r="F293">
            <v>28.8787924528302</v>
          </cell>
          <cell r="G293">
            <v>28.8787924528302</v>
          </cell>
          <cell r="H293">
            <v>29.1996679245283</v>
          </cell>
          <cell r="I293">
            <v>15.8965383298448</v>
          </cell>
          <cell r="J293">
            <v>14.0674055774386</v>
          </cell>
          <cell r="K293">
            <v>20.1211187719725</v>
          </cell>
          <cell r="L293">
            <v>23.5055540821538</v>
          </cell>
          <cell r="M293">
            <v>20.2773234785962</v>
          </cell>
          <cell r="N293">
            <v>21.4879099549303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17.1228683138938</v>
          </cell>
          <cell r="AB293">
            <v>16.0979916081317</v>
          </cell>
          <cell r="AC293">
            <v>32.0875471698113</v>
          </cell>
          <cell r="AD293">
            <v>28.8787924528302</v>
          </cell>
          <cell r="AE293">
            <v>28.8787924528302</v>
          </cell>
          <cell r="AF293">
            <v>29.1996679245283</v>
          </cell>
          <cell r="AG293">
            <v>15.8965383298448</v>
          </cell>
          <cell r="AH293">
            <v>14.0674055774386</v>
          </cell>
          <cell r="AI293">
            <v>20.1211187719725</v>
          </cell>
          <cell r="AJ293">
            <v>23.5055540821538</v>
          </cell>
          <cell r="AK293">
            <v>20.2773234785962</v>
          </cell>
          <cell r="AL293">
            <v>21.4879099549303</v>
          </cell>
        </row>
        <row r="294">
          <cell r="A294">
            <v>36515</v>
          </cell>
          <cell r="B294">
            <v>45413</v>
          </cell>
          <cell r="C294">
            <v>13.6431999012482</v>
          </cell>
          <cell r="D294">
            <v>12.8265961924233</v>
          </cell>
          <cell r="E294">
            <v>23.3244590163934</v>
          </cell>
          <cell r="F294">
            <v>25.9160655737705</v>
          </cell>
          <cell r="G294">
            <v>23.3244590163934</v>
          </cell>
          <cell r="H294">
            <v>22.2878163934426</v>
          </cell>
          <cell r="I294">
            <v>12.6660817683183</v>
          </cell>
          <cell r="J294">
            <v>11.2086610062403</v>
          </cell>
          <cell r="K294">
            <v>16.0321530604793</v>
          </cell>
          <cell r="L294">
            <v>18.7288115083038</v>
          </cell>
          <cell r="M294">
            <v>16.1566142196097</v>
          </cell>
          <cell r="N294">
            <v>17.12118820287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13.6431999012482</v>
          </cell>
          <cell r="AB294">
            <v>12.8265961924233</v>
          </cell>
          <cell r="AC294">
            <v>23.3244590163934</v>
          </cell>
          <cell r="AD294">
            <v>25.9160655737705</v>
          </cell>
          <cell r="AE294">
            <v>23.3244590163934</v>
          </cell>
          <cell r="AF294">
            <v>22.2878163934426</v>
          </cell>
          <cell r="AG294">
            <v>12.6660817683183</v>
          </cell>
          <cell r="AH294">
            <v>11.2086610062403</v>
          </cell>
          <cell r="AI294">
            <v>16.0321530604793</v>
          </cell>
          <cell r="AJ294">
            <v>18.7288115083038</v>
          </cell>
          <cell r="AK294">
            <v>16.1566142196097</v>
          </cell>
          <cell r="AL294">
            <v>17.12118820287</v>
          </cell>
        </row>
        <row r="295">
          <cell r="A295">
            <v>36515</v>
          </cell>
          <cell r="B295">
            <v>45444</v>
          </cell>
          <cell r="C295">
            <v>12.7582916408947</v>
          </cell>
          <cell r="D295">
            <v>11.9946534660065</v>
          </cell>
          <cell r="E295">
            <v>22.0175105960829</v>
          </cell>
          <cell r="F295">
            <v>26.6060140455343</v>
          </cell>
          <cell r="G295">
            <v>21.7685569463463</v>
          </cell>
          <cell r="H295">
            <v>17.6567184120364</v>
          </cell>
          <cell r="I295">
            <v>11.8445501288037</v>
          </cell>
          <cell r="J295">
            <v>10.4816587792175</v>
          </cell>
          <cell r="K295">
            <v>14.5073433493655</v>
          </cell>
          <cell r="L295">
            <v>17.5140466342081</v>
          </cell>
          <cell r="M295">
            <v>14.5073433493655</v>
          </cell>
          <cell r="N295">
            <v>16.0106949917868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12.7582916408947</v>
          </cell>
          <cell r="AB295">
            <v>11.9946534660065</v>
          </cell>
          <cell r="AC295">
            <v>22.0175105960829</v>
          </cell>
          <cell r="AD295">
            <v>26.6060140455343</v>
          </cell>
          <cell r="AE295">
            <v>21.7685569463463</v>
          </cell>
          <cell r="AF295">
            <v>17.6567184120364</v>
          </cell>
          <cell r="AG295">
            <v>11.8445501288037</v>
          </cell>
          <cell r="AH295">
            <v>10.4816587792175</v>
          </cell>
          <cell r="AI295">
            <v>14.5073433493655</v>
          </cell>
          <cell r="AJ295">
            <v>17.5140466342081</v>
          </cell>
          <cell r="AK295">
            <v>14.5073433493655</v>
          </cell>
          <cell r="AL295">
            <v>16.0106949917868</v>
          </cell>
        </row>
        <row r="296">
          <cell r="A296">
            <v>36515</v>
          </cell>
          <cell r="B296">
            <v>45474</v>
          </cell>
          <cell r="C296">
            <v>11.9549647487948</v>
          </cell>
          <cell r="D296">
            <v>11.23940911497</v>
          </cell>
          <cell r="E296">
            <v>20.3441378247038</v>
          </cell>
          <cell r="F296">
            <v>25.0464206567128</v>
          </cell>
          <cell r="G296">
            <v>20.4925259918559</v>
          </cell>
          <cell r="H296">
            <v>16.6217155267276</v>
          </cell>
          <cell r="I296">
            <v>11.0987570468527</v>
          </cell>
          <cell r="J296">
            <v>9.82168026421239</v>
          </cell>
          <cell r="K296">
            <v>13.5938872712715</v>
          </cell>
          <cell r="L296">
            <v>16.4112732342293</v>
          </cell>
          <cell r="M296">
            <v>13.5938872712715</v>
          </cell>
          <cell r="N296">
            <v>15.0025802527504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11.9549647487948</v>
          </cell>
          <cell r="AB296">
            <v>11.23940911497</v>
          </cell>
          <cell r="AC296">
            <v>20.3441378247038</v>
          </cell>
          <cell r="AD296">
            <v>25.0464206567128</v>
          </cell>
          <cell r="AE296">
            <v>20.4925259918559</v>
          </cell>
          <cell r="AF296">
            <v>16.6217155267276</v>
          </cell>
          <cell r="AG296">
            <v>11.0987570468527</v>
          </cell>
          <cell r="AH296">
            <v>9.82168026421239</v>
          </cell>
          <cell r="AI296">
            <v>13.5938872712715</v>
          </cell>
          <cell r="AJ296">
            <v>16.4112732342293</v>
          </cell>
          <cell r="AK296">
            <v>13.5938872712715</v>
          </cell>
          <cell r="AL296">
            <v>15.0025802527504</v>
          </cell>
        </row>
        <row r="297">
          <cell r="A297">
            <v>36515</v>
          </cell>
          <cell r="B297">
            <v>45505</v>
          </cell>
          <cell r="C297">
            <v>11.9549647487948</v>
          </cell>
          <cell r="D297">
            <v>11.23940911497</v>
          </cell>
          <cell r="E297">
            <v>20.3441378247038</v>
          </cell>
          <cell r="F297">
            <v>25.0464206567128</v>
          </cell>
          <cell r="G297">
            <v>20.4925259918559</v>
          </cell>
          <cell r="H297">
            <v>16.6217155267276</v>
          </cell>
          <cell r="I297">
            <v>11.0987570468527</v>
          </cell>
          <cell r="J297">
            <v>9.82168026421239</v>
          </cell>
          <cell r="K297">
            <v>13.5938872712715</v>
          </cell>
          <cell r="L297">
            <v>16.4112732342293</v>
          </cell>
          <cell r="M297">
            <v>13.5938872712715</v>
          </cell>
          <cell r="N297">
            <v>15.0025802527504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11.9549647487948</v>
          </cell>
          <cell r="AB297">
            <v>11.23940911497</v>
          </cell>
          <cell r="AC297">
            <v>20.3441378247038</v>
          </cell>
          <cell r="AD297">
            <v>25.0464206567128</v>
          </cell>
          <cell r="AE297">
            <v>20.4925259918559</v>
          </cell>
          <cell r="AF297">
            <v>16.6217155267276</v>
          </cell>
          <cell r="AG297">
            <v>11.0987570468527</v>
          </cell>
          <cell r="AH297">
            <v>9.82168026421239</v>
          </cell>
          <cell r="AI297">
            <v>13.5938872712715</v>
          </cell>
          <cell r="AJ297">
            <v>16.4112732342293</v>
          </cell>
          <cell r="AK297">
            <v>13.5938872712715</v>
          </cell>
          <cell r="AL297">
            <v>15.0025802527504</v>
          </cell>
        </row>
        <row r="298">
          <cell r="A298">
            <v>36515</v>
          </cell>
          <cell r="B298">
            <v>45536</v>
          </cell>
          <cell r="C298">
            <v>14.9714476009648</v>
          </cell>
          <cell r="D298">
            <v>14.0766085480273</v>
          </cell>
          <cell r="E298">
            <v>25.5656056703566</v>
          </cell>
          <cell r="F298">
            <v>28.6515993111125</v>
          </cell>
          <cell r="G298">
            <v>24.4094504706813</v>
          </cell>
          <cell r="H298">
            <v>22.8789445478496</v>
          </cell>
          <cell r="I298">
            <v>13.9007159165138</v>
          </cell>
          <cell r="J298">
            <v>12.3036658414584</v>
          </cell>
          <cell r="K298">
            <v>16.3195134961811</v>
          </cell>
          <cell r="L298">
            <v>19.7017960860632</v>
          </cell>
          <cell r="M298">
            <v>16.3195134961811</v>
          </cell>
          <cell r="N298">
            <v>18.0106547911221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14.9714476009648</v>
          </cell>
          <cell r="AB298">
            <v>14.0766085480273</v>
          </cell>
          <cell r="AC298">
            <v>25.5656056703566</v>
          </cell>
          <cell r="AD298">
            <v>28.6515993111125</v>
          </cell>
          <cell r="AE298">
            <v>24.4094504706813</v>
          </cell>
          <cell r="AF298">
            <v>22.8789445478496</v>
          </cell>
          <cell r="AG298">
            <v>13.9007159165138</v>
          </cell>
          <cell r="AH298">
            <v>12.3036658414584</v>
          </cell>
          <cell r="AI298">
            <v>16.3195134961811</v>
          </cell>
          <cell r="AJ298">
            <v>19.7017960860632</v>
          </cell>
          <cell r="AK298">
            <v>16.3195134961811</v>
          </cell>
          <cell r="AL298">
            <v>18.0106547911221</v>
          </cell>
        </row>
        <row r="299">
          <cell r="A299">
            <v>36515</v>
          </cell>
          <cell r="B299">
            <v>45566</v>
          </cell>
          <cell r="C299">
            <v>14.3198262859573</v>
          </cell>
          <cell r="D299">
            <v>12.1623301858225</v>
          </cell>
          <cell r="E299">
            <v>27.2868818910728</v>
          </cell>
          <cell r="F299">
            <v>29.4394091822344</v>
          </cell>
          <cell r="G299">
            <v>35.8358383335826</v>
          </cell>
          <cell r="H299">
            <v>26.7968569321141</v>
          </cell>
          <cell r="I299">
            <v>14.5868131914184</v>
          </cell>
          <cell r="J299">
            <v>10.1597767960732</v>
          </cell>
          <cell r="K299">
            <v>15.1945970743942</v>
          </cell>
          <cell r="L299">
            <v>18.2335164892731</v>
          </cell>
          <cell r="M299">
            <v>16.8660027525776</v>
          </cell>
          <cell r="N299">
            <v>17.4737866355533</v>
          </cell>
          <cell r="O299">
            <v>0</v>
          </cell>
          <cell r="P299">
            <v>0</v>
          </cell>
          <cell r="Q299">
            <v>2.77131150816461</v>
          </cell>
          <cell r="R299">
            <v>2.34163718470776</v>
          </cell>
          <cell r="S299">
            <v>7.2437446837437</v>
          </cell>
          <cell r="T299">
            <v>4.53374889866867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14.3198262859573</v>
          </cell>
          <cell r="AB299">
            <v>12.1623301858225</v>
          </cell>
          <cell r="AC299">
            <v>30.0581933992374</v>
          </cell>
          <cell r="AD299">
            <v>31.7810463669422</v>
          </cell>
          <cell r="AE299">
            <v>43.0795830173263</v>
          </cell>
          <cell r="AF299">
            <v>31.3306058307827</v>
          </cell>
          <cell r="AG299">
            <v>14.5868131914184</v>
          </cell>
          <cell r="AH299">
            <v>10.1597767960732</v>
          </cell>
          <cell r="AI299">
            <v>15.1945970743942</v>
          </cell>
          <cell r="AJ299">
            <v>18.2335164892731</v>
          </cell>
          <cell r="AK299">
            <v>16.8660027525776</v>
          </cell>
          <cell r="AL299">
            <v>17.4737866355533</v>
          </cell>
        </row>
        <row r="300">
          <cell r="A300">
            <v>36515</v>
          </cell>
          <cell r="B300">
            <v>45597</v>
          </cell>
          <cell r="C300">
            <v>17.8193562507189</v>
          </cell>
          <cell r="D300">
            <v>15.1346035972919</v>
          </cell>
          <cell r="E300">
            <v>34.5886738281874</v>
          </cell>
          <cell r="F300">
            <v>36.2445105774212</v>
          </cell>
          <cell r="G300">
            <v>60.996908560808</v>
          </cell>
          <cell r="H300">
            <v>27.6644393575296</v>
          </cell>
          <cell r="I300">
            <v>18.1515903635974</v>
          </cell>
          <cell r="J300">
            <v>12.6426591036619</v>
          </cell>
          <cell r="K300">
            <v>18.9079066287473</v>
          </cell>
          <cell r="L300">
            <v>19.8533019601847</v>
          </cell>
          <cell r="M300">
            <v>20.9877763579095</v>
          </cell>
          <cell r="N300">
            <v>17.0171159658726</v>
          </cell>
          <cell r="O300">
            <v>0</v>
          </cell>
          <cell r="P300">
            <v>0</v>
          </cell>
          <cell r="Q300">
            <v>0.291657537868176</v>
          </cell>
          <cell r="R300">
            <v>0.643877673361015</v>
          </cell>
          <cell r="S300">
            <v>30.0635344797739</v>
          </cell>
          <cell r="T300">
            <v>0.564297985050723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17.8193562507189</v>
          </cell>
          <cell r="AB300">
            <v>15.1346035972919</v>
          </cell>
          <cell r="AC300">
            <v>34.8803313660556</v>
          </cell>
          <cell r="AD300">
            <v>36.8883882507822</v>
          </cell>
          <cell r="AE300">
            <v>91.0604430405818</v>
          </cell>
          <cell r="AF300">
            <v>28.2287373425804</v>
          </cell>
          <cell r="AG300">
            <v>18.1515903635974</v>
          </cell>
          <cell r="AH300">
            <v>12.6426591036619</v>
          </cell>
          <cell r="AI300">
            <v>18.9079066287473</v>
          </cell>
          <cell r="AJ300">
            <v>19.8533019601847</v>
          </cell>
          <cell r="AK300">
            <v>20.9877763579095</v>
          </cell>
          <cell r="AL300">
            <v>17.0171159658726</v>
          </cell>
        </row>
        <row r="301">
          <cell r="A301">
            <v>36515</v>
          </cell>
          <cell r="B301">
            <v>45627</v>
          </cell>
          <cell r="C301">
            <v>21.4087551650476</v>
          </cell>
          <cell r="D301">
            <v>18.1832058563506</v>
          </cell>
          <cell r="E301">
            <v>37.131244581168</v>
          </cell>
          <cell r="F301">
            <v>39.2804522537582</v>
          </cell>
          <cell r="G301">
            <v>35.558287076167</v>
          </cell>
          <cell r="H301">
            <v>29.853493636764</v>
          </cell>
          <cell r="I301">
            <v>21.8079120526487</v>
          </cell>
          <cell r="J301">
            <v>20.4449175493582</v>
          </cell>
          <cell r="K301">
            <v>21.5807463021003</v>
          </cell>
          <cell r="L301">
            <v>21.5807463021003</v>
          </cell>
          <cell r="M301">
            <v>25.2153983108751</v>
          </cell>
          <cell r="N301">
            <v>20.4449175493582</v>
          </cell>
          <cell r="O301">
            <v>0</v>
          </cell>
          <cell r="P301">
            <v>0</v>
          </cell>
          <cell r="Q301">
            <v>0.498803740101485</v>
          </cell>
          <cell r="R301">
            <v>0.527785285019232</v>
          </cell>
          <cell r="S301">
            <v>62.9066225949726</v>
          </cell>
          <cell r="T301">
            <v>0.670628361289288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21.4087551650476</v>
          </cell>
          <cell r="AB301">
            <v>18.1832058563506</v>
          </cell>
          <cell r="AC301">
            <v>37.6300483212695</v>
          </cell>
          <cell r="AD301">
            <v>39.8082375387775</v>
          </cell>
          <cell r="AE301">
            <v>98.4649096711396</v>
          </cell>
          <cell r="AF301">
            <v>30.5241219980533</v>
          </cell>
          <cell r="AG301">
            <v>21.8079120526487</v>
          </cell>
          <cell r="AH301">
            <v>20.4449175493582</v>
          </cell>
          <cell r="AI301">
            <v>21.5807463021003</v>
          </cell>
          <cell r="AJ301">
            <v>21.5807463021003</v>
          </cell>
          <cell r="AK301">
            <v>25.2153983108751</v>
          </cell>
          <cell r="AL301">
            <v>20.4449175493582</v>
          </cell>
        </row>
        <row r="302">
          <cell r="A302">
            <v>36515</v>
          </cell>
          <cell r="B302">
            <v>45658</v>
          </cell>
          <cell r="C302">
            <v>23.7288171988559</v>
          </cell>
          <cell r="D302">
            <v>20.1537158292572</v>
          </cell>
          <cell r="E302">
            <v>40.4044535440468</v>
          </cell>
          <cell r="F302">
            <v>42.8472660310225</v>
          </cell>
          <cell r="G302">
            <v>46.8400176400617</v>
          </cell>
          <cell r="H302">
            <v>32.6243742019702</v>
          </cell>
          <cell r="I302">
            <v>24.1712306295544</v>
          </cell>
          <cell r="J302">
            <v>22.6605287152072</v>
          </cell>
          <cell r="K302">
            <v>23.9194469771632</v>
          </cell>
          <cell r="L302">
            <v>23.9194469771632</v>
          </cell>
          <cell r="M302">
            <v>27.9479854154222</v>
          </cell>
          <cell r="N302">
            <v>22.6605287152072</v>
          </cell>
          <cell r="O302">
            <v>0</v>
          </cell>
          <cell r="P302">
            <v>0</v>
          </cell>
          <cell r="Q302">
            <v>1.29366908096387</v>
          </cell>
          <cell r="R302">
            <v>1.26660817208099</v>
          </cell>
          <cell r="S302">
            <v>62.3094504300802</v>
          </cell>
          <cell r="T302">
            <v>1.21196089977383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3.7288171988559</v>
          </cell>
          <cell r="AB302">
            <v>20.1537158292572</v>
          </cell>
          <cell r="AC302">
            <v>41.6981226250106</v>
          </cell>
          <cell r="AD302">
            <v>44.1138742031035</v>
          </cell>
          <cell r="AE302">
            <v>109.149468070142</v>
          </cell>
          <cell r="AF302">
            <v>33.836335101744</v>
          </cell>
          <cell r="AG302">
            <v>24.1712306295544</v>
          </cell>
          <cell r="AH302">
            <v>22.6605287152072</v>
          </cell>
          <cell r="AI302">
            <v>23.9194469771632</v>
          </cell>
          <cell r="AJ302">
            <v>23.9194469771632</v>
          </cell>
          <cell r="AK302">
            <v>27.9479854154222</v>
          </cell>
          <cell r="AL302">
            <v>22.6605287152072</v>
          </cell>
        </row>
        <row r="303">
          <cell r="A303">
            <v>36515</v>
          </cell>
          <cell r="B303">
            <v>45689</v>
          </cell>
          <cell r="C303">
            <v>18.2015535823021</v>
          </cell>
          <cell r="D303">
            <v>15.4592171819841</v>
          </cell>
          <cell r="E303">
            <v>35.0309845425004</v>
          </cell>
          <cell r="F303">
            <v>37.2247309854554</v>
          </cell>
          <cell r="G303">
            <v>53.2181695467717</v>
          </cell>
          <cell r="H303">
            <v>26.3594719000548</v>
          </cell>
          <cell r="I303">
            <v>18.5409135974644</v>
          </cell>
          <cell r="J303">
            <v>17.3821064976229</v>
          </cell>
          <cell r="K303">
            <v>18.3477790808241</v>
          </cell>
          <cell r="L303">
            <v>18.3477790808241</v>
          </cell>
          <cell r="M303">
            <v>21.4379313470682</v>
          </cell>
          <cell r="N303">
            <v>17.3821064976229</v>
          </cell>
          <cell r="O303">
            <v>0</v>
          </cell>
          <cell r="P303">
            <v>0</v>
          </cell>
          <cell r="Q303">
            <v>0.704704964092555</v>
          </cell>
          <cell r="R303">
            <v>0.689963978856663</v>
          </cell>
          <cell r="S303">
            <v>33.9420487619916</v>
          </cell>
          <cell r="T303">
            <v>0.660195775661851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8.2015535823021</v>
          </cell>
          <cell r="AB303">
            <v>15.4592171819841</v>
          </cell>
          <cell r="AC303">
            <v>35.735689506593</v>
          </cell>
          <cell r="AD303">
            <v>37.9146949643121</v>
          </cell>
          <cell r="AE303">
            <v>87.1602183087634</v>
          </cell>
          <cell r="AF303">
            <v>27.0196676757166</v>
          </cell>
          <cell r="AG303">
            <v>18.5409135974644</v>
          </cell>
          <cell r="AH303">
            <v>17.3821064976229</v>
          </cell>
          <cell r="AI303">
            <v>18.3477790808241</v>
          </cell>
          <cell r="AJ303">
            <v>18.3477790808241</v>
          </cell>
          <cell r="AK303">
            <v>21.4379313470682</v>
          </cell>
          <cell r="AL303">
            <v>17.3821064976229</v>
          </cell>
        </row>
        <row r="304">
          <cell r="A304">
            <v>36515</v>
          </cell>
          <cell r="B304">
            <v>45717</v>
          </cell>
          <cell r="C304">
            <v>15.8686139176322</v>
          </cell>
          <cell r="D304">
            <v>13.4777697859957</v>
          </cell>
          <cell r="E304">
            <v>35.1013348109354</v>
          </cell>
          <cell r="F304">
            <v>37.1856133977255</v>
          </cell>
          <cell r="G304">
            <v>38.1303994818451</v>
          </cell>
          <cell r="H304">
            <v>28.8792808815745</v>
          </cell>
          <cell r="I304">
            <v>16.1644772918954</v>
          </cell>
          <cell r="J304">
            <v>11.2586264837797</v>
          </cell>
          <cell r="K304">
            <v>16.8379971790577</v>
          </cell>
          <cell r="L304">
            <v>17.6798970380106</v>
          </cell>
          <cell r="M304">
            <v>18.6901768687541</v>
          </cell>
          <cell r="N304">
            <v>15.154197461152</v>
          </cell>
          <cell r="O304">
            <v>0</v>
          </cell>
          <cell r="P304">
            <v>0</v>
          </cell>
          <cell r="Q304">
            <v>0.244467315951802</v>
          </cell>
          <cell r="R304">
            <v>0.239353560155084</v>
          </cell>
          <cell r="S304">
            <v>11.7695564619956</v>
          </cell>
          <cell r="T304">
            <v>0.229026752332588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.8686139176322</v>
          </cell>
          <cell r="AB304">
            <v>13.4777697859957</v>
          </cell>
          <cell r="AC304">
            <v>35.3458021268872</v>
          </cell>
          <cell r="AD304">
            <v>37.4249669578806</v>
          </cell>
          <cell r="AE304">
            <v>49.8999559438407</v>
          </cell>
          <cell r="AF304">
            <v>29.1083076339071</v>
          </cell>
          <cell r="AG304">
            <v>16.1644772918954</v>
          </cell>
          <cell r="AH304">
            <v>11.2586264837797</v>
          </cell>
          <cell r="AI304">
            <v>16.8379971790577</v>
          </cell>
          <cell r="AJ304">
            <v>17.6798970380106</v>
          </cell>
          <cell r="AK304">
            <v>18.6901768687541</v>
          </cell>
          <cell r="AL304">
            <v>15.154197461152</v>
          </cell>
        </row>
        <row r="305">
          <cell r="A305">
            <v>36515</v>
          </cell>
          <cell r="B305">
            <v>45748</v>
          </cell>
          <cell r="C305">
            <v>17.231607951789</v>
          </cell>
          <cell r="D305">
            <v>16.2002227148726</v>
          </cell>
          <cell r="E305">
            <v>32.291320754717</v>
          </cell>
          <cell r="F305">
            <v>29.0621886792453</v>
          </cell>
          <cell r="G305">
            <v>29.0621886792453</v>
          </cell>
          <cell r="H305">
            <v>29.3851018867924</v>
          </cell>
          <cell r="I305">
            <v>15.9974900973925</v>
          </cell>
          <cell r="J305">
            <v>14.1567413452886</v>
          </cell>
          <cell r="K305">
            <v>20.2488989504566</v>
          </cell>
          <cell r="L305">
            <v>23.6548272875866</v>
          </cell>
          <cell r="M305">
            <v>20.4060956429395</v>
          </cell>
          <cell r="N305">
            <v>21.6243700096822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7.231607951789</v>
          </cell>
          <cell r="AB305">
            <v>16.2002227148726</v>
          </cell>
          <cell r="AC305">
            <v>32.291320754717</v>
          </cell>
          <cell r="AD305">
            <v>29.0621886792453</v>
          </cell>
          <cell r="AE305">
            <v>29.0621886792453</v>
          </cell>
          <cell r="AF305">
            <v>29.3851018867924</v>
          </cell>
          <cell r="AG305">
            <v>15.9974900973925</v>
          </cell>
          <cell r="AH305">
            <v>14.1567413452886</v>
          </cell>
          <cell r="AI305">
            <v>20.2488989504566</v>
          </cell>
          <cell r="AJ305">
            <v>23.6548272875866</v>
          </cell>
          <cell r="AK305">
            <v>20.4060956429395</v>
          </cell>
          <cell r="AL305">
            <v>21.6243700096822</v>
          </cell>
        </row>
        <row r="306">
          <cell r="A306">
            <v>36515</v>
          </cell>
          <cell r="B306">
            <v>45778</v>
          </cell>
          <cell r="C306">
            <v>13.7519395391434</v>
          </cell>
          <cell r="D306">
            <v>12.9288272991642</v>
          </cell>
          <cell r="E306">
            <v>23.5103606557377</v>
          </cell>
          <cell r="F306">
            <v>26.1226229508197</v>
          </cell>
          <cell r="G306">
            <v>23.5103606557377</v>
          </cell>
          <cell r="H306">
            <v>22.4654557377049</v>
          </cell>
          <cell r="I306">
            <v>12.767033535866</v>
          </cell>
          <cell r="J306">
            <v>11.2979967740902</v>
          </cell>
          <cell r="K306">
            <v>16.1599332389635</v>
          </cell>
          <cell r="L306">
            <v>18.8780847137366</v>
          </cell>
          <cell r="M306">
            <v>16.285386383953</v>
          </cell>
          <cell r="N306">
            <v>17.2576482576219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3.7519395391434</v>
          </cell>
          <cell r="AB306">
            <v>12.9288272991642</v>
          </cell>
          <cell r="AC306">
            <v>23.5103606557377</v>
          </cell>
          <cell r="AD306">
            <v>26.1226229508197</v>
          </cell>
          <cell r="AE306">
            <v>23.5103606557377</v>
          </cell>
          <cell r="AF306">
            <v>22.4654557377049</v>
          </cell>
          <cell r="AG306">
            <v>12.767033535866</v>
          </cell>
          <cell r="AH306">
            <v>11.2979967740902</v>
          </cell>
          <cell r="AI306">
            <v>16.1599332389635</v>
          </cell>
          <cell r="AJ306">
            <v>18.8780847137366</v>
          </cell>
          <cell r="AK306">
            <v>16.285386383953</v>
          </cell>
          <cell r="AL306">
            <v>17.2576482576219</v>
          </cell>
        </row>
        <row r="307">
          <cell r="A307">
            <v>36515</v>
          </cell>
          <cell r="B307">
            <v>45809</v>
          </cell>
          <cell r="C307">
            <v>12.8678362170901</v>
          </cell>
          <cell r="D307">
            <v>12.0976413320569</v>
          </cell>
          <cell r="E307">
            <v>22.2065561936452</v>
          </cell>
          <cell r="F307">
            <v>26.8344572113518</v>
          </cell>
          <cell r="G307">
            <v>21.955464991106</v>
          </cell>
          <cell r="H307">
            <v>17.8083216038971</v>
          </cell>
          <cell r="I307">
            <v>11.9462491854334</v>
          </cell>
          <cell r="J307">
            <v>10.5716558494455</v>
          </cell>
          <cell r="K307">
            <v>14.6319055418329</v>
          </cell>
          <cell r="L307">
            <v>17.6644248251143</v>
          </cell>
          <cell r="M307">
            <v>14.6319055418329</v>
          </cell>
          <cell r="N307">
            <v>16.1481651834736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2.8678362170901</v>
          </cell>
          <cell r="AB307">
            <v>12.0976413320569</v>
          </cell>
          <cell r="AC307">
            <v>22.2065561936452</v>
          </cell>
          <cell r="AD307">
            <v>26.8344572113518</v>
          </cell>
          <cell r="AE307">
            <v>21.955464991106</v>
          </cell>
          <cell r="AF307">
            <v>17.8083216038971</v>
          </cell>
          <cell r="AG307">
            <v>11.9462491854334</v>
          </cell>
          <cell r="AH307">
            <v>10.5716558494455</v>
          </cell>
          <cell r="AI307">
            <v>14.6319055418329</v>
          </cell>
          <cell r="AJ307">
            <v>17.6644248251143</v>
          </cell>
          <cell r="AK307">
            <v>14.6319055418329</v>
          </cell>
          <cell r="AL307">
            <v>16.1481651834736</v>
          </cell>
        </row>
        <row r="308">
          <cell r="A308">
            <v>36515</v>
          </cell>
          <cell r="B308">
            <v>45839</v>
          </cell>
          <cell r="C308">
            <v>12.0645093249903</v>
          </cell>
          <cell r="D308">
            <v>11.3423969810204</v>
          </cell>
          <cell r="E308">
            <v>20.5305532598722</v>
          </cell>
          <cell r="F308">
            <v>25.2759235949233</v>
          </cell>
          <cell r="G308">
            <v>20.6803011231191</v>
          </cell>
          <cell r="H308">
            <v>16.7740220220855</v>
          </cell>
          <cell r="I308">
            <v>11.2004561034824</v>
          </cell>
          <cell r="J308">
            <v>9.91167733444036</v>
          </cell>
          <cell r="K308">
            <v>13.7184494637389</v>
          </cell>
          <cell r="L308">
            <v>16.5616514251355</v>
          </cell>
          <cell r="M308">
            <v>13.7184494637389</v>
          </cell>
          <cell r="N308">
            <v>15.1400504444372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2.0645093249903</v>
          </cell>
          <cell r="AB308">
            <v>11.3423969810204</v>
          </cell>
          <cell r="AC308">
            <v>20.5305532598722</v>
          </cell>
          <cell r="AD308">
            <v>25.2759235949233</v>
          </cell>
          <cell r="AE308">
            <v>20.6803011231191</v>
          </cell>
          <cell r="AF308">
            <v>16.7740220220855</v>
          </cell>
          <cell r="AG308">
            <v>11.2004561034824</v>
          </cell>
          <cell r="AH308">
            <v>9.91167733444036</v>
          </cell>
          <cell r="AI308">
            <v>13.7184494637389</v>
          </cell>
          <cell r="AJ308">
            <v>16.5616514251355</v>
          </cell>
          <cell r="AK308">
            <v>13.7184494637389</v>
          </cell>
          <cell r="AL308">
            <v>15.1400504444372</v>
          </cell>
        </row>
        <row r="309">
          <cell r="A309">
            <v>36515</v>
          </cell>
          <cell r="B309">
            <v>45870</v>
          </cell>
          <cell r="C309">
            <v>12.0645093249903</v>
          </cell>
          <cell r="D309">
            <v>11.3423969810204</v>
          </cell>
          <cell r="E309">
            <v>20.5305532598722</v>
          </cell>
          <cell r="F309">
            <v>25.2759235949233</v>
          </cell>
          <cell r="G309">
            <v>20.6803011231191</v>
          </cell>
          <cell r="H309">
            <v>16.7740220220855</v>
          </cell>
          <cell r="I309">
            <v>11.2004561034824</v>
          </cell>
          <cell r="J309">
            <v>9.91167733444036</v>
          </cell>
          <cell r="K309">
            <v>13.7184494637389</v>
          </cell>
          <cell r="L309">
            <v>16.5616514251355</v>
          </cell>
          <cell r="M309">
            <v>13.7184494637389</v>
          </cell>
          <cell r="N309">
            <v>15.1400504444372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2.0645093249903</v>
          </cell>
          <cell r="AB309">
            <v>11.3423969810204</v>
          </cell>
          <cell r="AC309">
            <v>20.5305532598722</v>
          </cell>
          <cell r="AD309">
            <v>25.2759235949233</v>
          </cell>
          <cell r="AE309">
            <v>20.6803011231191</v>
          </cell>
          <cell r="AF309">
            <v>16.7740220220855</v>
          </cell>
          <cell r="AG309">
            <v>11.2004561034824</v>
          </cell>
          <cell r="AH309">
            <v>9.91167733444036</v>
          </cell>
          <cell r="AI309">
            <v>13.7184494637389</v>
          </cell>
          <cell r="AJ309">
            <v>16.5616514251355</v>
          </cell>
          <cell r="AK309">
            <v>13.7184494637389</v>
          </cell>
          <cell r="AL309">
            <v>15.1400504444372</v>
          </cell>
        </row>
        <row r="310">
          <cell r="A310">
            <v>36515</v>
          </cell>
          <cell r="B310">
            <v>45901</v>
          </cell>
          <cell r="C310">
            <v>15.0829529207337</v>
          </cell>
          <cell r="D310">
            <v>14.1814492273821</v>
          </cell>
          <cell r="E310">
            <v>25.7560148486363</v>
          </cell>
          <cell r="F310">
            <v>28.8649925532509</v>
          </cell>
          <cell r="G310">
            <v>24.5912487611779</v>
          </cell>
          <cell r="H310">
            <v>23.0493438369349</v>
          </cell>
          <cell r="I310">
            <v>14.0042465713041</v>
          </cell>
          <cell r="J310">
            <v>12.3953018829787</v>
          </cell>
          <cell r="K310">
            <v>16.441059028675</v>
          </cell>
          <cell r="L310">
            <v>19.8485324024936</v>
          </cell>
          <cell r="M310">
            <v>16.441059028675</v>
          </cell>
          <cell r="N310">
            <v>18.1447957155843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5.0829529207337</v>
          </cell>
          <cell r="AB310">
            <v>14.1814492273821</v>
          </cell>
          <cell r="AC310">
            <v>25.7560148486363</v>
          </cell>
          <cell r="AD310">
            <v>28.8649925532509</v>
          </cell>
          <cell r="AE310">
            <v>24.5912487611779</v>
          </cell>
          <cell r="AF310">
            <v>23.0493438369349</v>
          </cell>
          <cell r="AG310">
            <v>14.0042465713041</v>
          </cell>
          <cell r="AH310">
            <v>12.3953018829787</v>
          </cell>
          <cell r="AI310">
            <v>16.441059028675</v>
          </cell>
          <cell r="AJ310">
            <v>19.8485324024936</v>
          </cell>
          <cell r="AK310">
            <v>16.441059028675</v>
          </cell>
          <cell r="AL310">
            <v>18.1447957155843</v>
          </cell>
        </row>
        <row r="311">
          <cell r="A311">
            <v>36515</v>
          </cell>
          <cell r="B311">
            <v>45931</v>
          </cell>
          <cell r="C311">
            <v>15.1930503273856</v>
          </cell>
          <cell r="D311">
            <v>12.9039899592002</v>
          </cell>
          <cell r="E311">
            <v>29.0921195809781</v>
          </cell>
          <cell r="F311">
            <v>31.3540033138093</v>
          </cell>
          <cell r="G311">
            <v>38.3903969713505</v>
          </cell>
          <cell r="H311">
            <v>28.6620620501131</v>
          </cell>
          <cell r="I311">
            <v>15.4763181136298</v>
          </cell>
          <cell r="J311">
            <v>10.7793207190729</v>
          </cell>
          <cell r="K311">
            <v>16.1211647016978</v>
          </cell>
          <cell r="L311">
            <v>19.3453976420373</v>
          </cell>
          <cell r="M311">
            <v>17.8944928188845</v>
          </cell>
          <cell r="N311">
            <v>18.5393394069524</v>
          </cell>
          <cell r="O311">
            <v>0</v>
          </cell>
          <cell r="P311">
            <v>0</v>
          </cell>
          <cell r="Q311">
            <v>2.79902462324626</v>
          </cell>
          <cell r="R311">
            <v>2.36505355655484</v>
          </cell>
          <cell r="S311">
            <v>7.31618213058114</v>
          </cell>
          <cell r="T311">
            <v>4.57908638765536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.1930503273856</v>
          </cell>
          <cell r="AB311">
            <v>12.9039899592002</v>
          </cell>
          <cell r="AC311">
            <v>31.8911442042243</v>
          </cell>
          <cell r="AD311">
            <v>33.7190568703642</v>
          </cell>
          <cell r="AE311">
            <v>45.7065791019316</v>
          </cell>
          <cell r="AF311">
            <v>33.2411484377685</v>
          </cell>
          <cell r="AG311">
            <v>15.4763181136298</v>
          </cell>
          <cell r="AH311">
            <v>10.7793207190729</v>
          </cell>
          <cell r="AI311">
            <v>16.1211647016978</v>
          </cell>
          <cell r="AJ311">
            <v>19.3453976420373</v>
          </cell>
          <cell r="AK311">
            <v>17.8944928188845</v>
          </cell>
          <cell r="AL311">
            <v>18.5393394069524</v>
          </cell>
        </row>
        <row r="312">
          <cell r="A312">
            <v>36515</v>
          </cell>
          <cell r="B312">
            <v>45962</v>
          </cell>
          <cell r="C312">
            <v>18.6321296563037</v>
          </cell>
          <cell r="D312">
            <v>15.8249205276496</v>
          </cell>
          <cell r="E312">
            <v>36.1767129143621</v>
          </cell>
          <cell r="F312">
            <v>37.9206186067157</v>
          </cell>
          <cell r="G312">
            <v>64.8497064468641</v>
          </cell>
          <cell r="H312">
            <v>28.9463606792438</v>
          </cell>
          <cell r="I312">
            <v>18.9795175742679</v>
          </cell>
          <cell r="J312">
            <v>13.2193138913407</v>
          </cell>
          <cell r="K312">
            <v>19.7703308065291</v>
          </cell>
          <cell r="L312">
            <v>20.7588473468555</v>
          </cell>
          <cell r="M312">
            <v>21.9450671952473</v>
          </cell>
          <cell r="N312">
            <v>17.7932977258762</v>
          </cell>
          <cell r="O312">
            <v>0</v>
          </cell>
          <cell r="P312">
            <v>0</v>
          </cell>
          <cell r="Q312">
            <v>0.294574113246858</v>
          </cell>
          <cell r="R312">
            <v>0.650316450094625</v>
          </cell>
          <cell r="S312">
            <v>30.3641698245716</v>
          </cell>
          <cell r="T312">
            <v>0.56994096490123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8.6321296563037</v>
          </cell>
          <cell r="AB312">
            <v>15.8249205276496</v>
          </cell>
          <cell r="AC312">
            <v>36.4712870276089</v>
          </cell>
          <cell r="AD312">
            <v>38.5709350568104</v>
          </cell>
          <cell r="AE312">
            <v>95.2138762714357</v>
          </cell>
          <cell r="AF312">
            <v>29.5163016441451</v>
          </cell>
          <cell r="AG312">
            <v>18.9795175742679</v>
          </cell>
          <cell r="AH312">
            <v>13.2193138913407</v>
          </cell>
          <cell r="AI312">
            <v>19.7703308065291</v>
          </cell>
          <cell r="AJ312">
            <v>20.7588473468555</v>
          </cell>
          <cell r="AK312">
            <v>21.9450671952473</v>
          </cell>
          <cell r="AL312">
            <v>17.7932977258762</v>
          </cell>
        </row>
        <row r="313">
          <cell r="A313">
            <v>36515</v>
          </cell>
          <cell r="B313">
            <v>45992</v>
          </cell>
          <cell r="C313">
            <v>22.2824673270166</v>
          </cell>
          <cell r="D313">
            <v>18.9252802076056</v>
          </cell>
          <cell r="E313">
            <v>38.6619754877368</v>
          </cell>
          <cell r="F313">
            <v>40.8997873695764</v>
          </cell>
          <cell r="G313">
            <v>38.9476697718675</v>
          </cell>
          <cell r="H313">
            <v>31.0925065188627</v>
          </cell>
          <cell r="I313">
            <v>22.697914196195</v>
          </cell>
          <cell r="J313">
            <v>21.2792945589328</v>
          </cell>
          <cell r="K313">
            <v>22.4614775899847</v>
          </cell>
          <cell r="L313">
            <v>22.4614775899847</v>
          </cell>
          <cell r="M313">
            <v>26.2444632893505</v>
          </cell>
          <cell r="N313">
            <v>21.2792945589328</v>
          </cell>
          <cell r="O313">
            <v>0</v>
          </cell>
          <cell r="P313">
            <v>0</v>
          </cell>
          <cell r="Q313">
            <v>0.5037917775025</v>
          </cell>
          <cell r="R313">
            <v>0.533063137869425</v>
          </cell>
          <cell r="S313">
            <v>63.5356888209224</v>
          </cell>
          <cell r="T313">
            <v>0.677334644902181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.2824673270166</v>
          </cell>
          <cell r="AB313">
            <v>18.9252802076056</v>
          </cell>
          <cell r="AC313">
            <v>39.1657672652393</v>
          </cell>
          <cell r="AD313">
            <v>41.4328505074459</v>
          </cell>
          <cell r="AE313">
            <v>102.48335859279</v>
          </cell>
          <cell r="AF313">
            <v>31.7698411637648</v>
          </cell>
          <cell r="AG313">
            <v>22.697914196195</v>
          </cell>
          <cell r="AH313">
            <v>21.2792945589328</v>
          </cell>
          <cell r="AI313">
            <v>22.4614775899847</v>
          </cell>
          <cell r="AJ313">
            <v>22.4614775899847</v>
          </cell>
          <cell r="AK313">
            <v>26.2444632893505</v>
          </cell>
          <cell r="AL313">
            <v>21.2792945589328</v>
          </cell>
        </row>
        <row r="314">
          <cell r="A314">
            <v>36515</v>
          </cell>
          <cell r="B314">
            <v>46023</v>
          </cell>
          <cell r="C314">
            <v>24.6025293608249</v>
          </cell>
          <cell r="D314">
            <v>20.8957901805122</v>
          </cell>
          <cell r="E314">
            <v>41.9268718000697</v>
          </cell>
          <cell r="F314">
            <v>44.4589046114271</v>
          </cell>
          <cell r="G314">
            <v>50.2358852663273</v>
          </cell>
          <cell r="H314">
            <v>33.858132853448</v>
          </cell>
          <cell r="I314">
            <v>25.0612327731007</v>
          </cell>
          <cell r="J314">
            <v>23.4949057247819</v>
          </cell>
          <cell r="K314">
            <v>24.8001782650475</v>
          </cell>
          <cell r="L314">
            <v>24.8001782650475</v>
          </cell>
          <cell r="M314">
            <v>28.9770503938977</v>
          </cell>
          <cell r="N314">
            <v>23.4949057247819</v>
          </cell>
          <cell r="O314">
            <v>0</v>
          </cell>
          <cell r="P314">
            <v>0</v>
          </cell>
          <cell r="Q314">
            <v>1.30660577177351</v>
          </cell>
          <cell r="R314">
            <v>1.2792742538018</v>
          </cell>
          <cell r="S314">
            <v>62.932544934381</v>
          </cell>
          <cell r="T314">
            <v>1.22408050877157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4.6025293608249</v>
          </cell>
          <cell r="AB314">
            <v>20.8957901805122</v>
          </cell>
          <cell r="AC314">
            <v>43.2334775718432</v>
          </cell>
          <cell r="AD314">
            <v>45.7381788652289</v>
          </cell>
          <cell r="AE314">
            <v>113.168430200708</v>
          </cell>
          <cell r="AF314">
            <v>35.0822133622196</v>
          </cell>
          <cell r="AG314">
            <v>25.0612327731007</v>
          </cell>
          <cell r="AH314">
            <v>23.4949057247819</v>
          </cell>
          <cell r="AI314">
            <v>24.8001782650475</v>
          </cell>
          <cell r="AJ314">
            <v>24.8001782650475</v>
          </cell>
          <cell r="AK314">
            <v>28.9770503938977</v>
          </cell>
          <cell r="AL314">
            <v>23.4949057247819</v>
          </cell>
        </row>
        <row r="315">
          <cell r="A315">
            <v>36515</v>
          </cell>
          <cell r="B315">
            <v>46054</v>
          </cell>
          <cell r="C315">
            <v>19.0347848719019</v>
          </cell>
          <cell r="D315">
            <v>16.166909710015</v>
          </cell>
          <cell r="E315">
            <v>36.6598470056205</v>
          </cell>
          <cell r="F315">
            <v>38.9534914384743</v>
          </cell>
          <cell r="G315">
            <v>56.868772261008</v>
          </cell>
          <cell r="H315">
            <v>27.5897771348736</v>
          </cell>
          <cell r="I315">
            <v>19.3896801204603</v>
          </cell>
          <cell r="J315">
            <v>18.1778251129315</v>
          </cell>
          <cell r="K315">
            <v>19.1877042858722</v>
          </cell>
          <cell r="L315">
            <v>19.1877042858722</v>
          </cell>
          <cell r="M315">
            <v>22.4193176392822</v>
          </cell>
          <cell r="N315">
            <v>18.1778251129315</v>
          </cell>
          <cell r="O315">
            <v>0</v>
          </cell>
          <cell r="P315">
            <v>0</v>
          </cell>
          <cell r="Q315">
            <v>0.71175201373348</v>
          </cell>
          <cell r="R315">
            <v>0.696863618645229</v>
          </cell>
          <cell r="S315">
            <v>34.2814692496116</v>
          </cell>
          <cell r="T315">
            <v>0.66679773341847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9.0347848719019</v>
          </cell>
          <cell r="AB315">
            <v>16.166909710015</v>
          </cell>
          <cell r="AC315">
            <v>37.371599019354</v>
          </cell>
          <cell r="AD315">
            <v>39.6503550571195</v>
          </cell>
          <cell r="AE315">
            <v>91.1502415106195</v>
          </cell>
          <cell r="AF315">
            <v>28.2565748682921</v>
          </cell>
          <cell r="AG315">
            <v>19.3896801204603</v>
          </cell>
          <cell r="AH315">
            <v>18.1778251129315</v>
          </cell>
          <cell r="AI315">
            <v>19.1877042858722</v>
          </cell>
          <cell r="AJ315">
            <v>19.1877042858722</v>
          </cell>
          <cell r="AK315">
            <v>22.4193176392822</v>
          </cell>
          <cell r="AL315">
            <v>18.1778251129315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<Relationship Id="rId4" Type="http://schemas.openxmlformats.org/officeDocument/2006/relationships/ctrlProp" Target="../ctrlProps/ctrlProps3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35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4.25" customHeight="true" zeroHeight="false" outlineLevelRow="0" outlineLevelCol="0"/>
  <cols>
    <col collapsed="false" customWidth="true" hidden="false" outlineLevel="0" max="1" min="1" style="1" width="19.41"/>
    <col collapsed="false" customWidth="true" hidden="false" outlineLevel="0" max="2" min="2" style="1" width="11.13"/>
    <col collapsed="false" customWidth="true" hidden="false" outlineLevel="0" max="3" min="3" style="1" width="11.99"/>
    <col collapsed="false" customWidth="true" hidden="false" outlineLevel="0" max="4" min="4" style="1" width="14.85"/>
    <col collapsed="false" customWidth="true" hidden="false" outlineLevel="0" max="5" min="5" style="1" width="19.7"/>
    <col collapsed="false" customWidth="true" hidden="false" outlineLevel="0" max="6" min="6" style="1" width="11.56"/>
    <col collapsed="false" customWidth="true" hidden="false" outlineLevel="0" max="7" min="7" style="1" width="14.14"/>
    <col collapsed="false" customWidth="true" hidden="false" outlineLevel="0" max="8" min="8" style="1" width="8.28"/>
    <col collapsed="false" customWidth="true" hidden="false" outlineLevel="0" max="9" min="9" style="1" width="20.13"/>
    <col collapsed="false" customWidth="true" hidden="false" outlineLevel="0" max="10" min="10" style="1" width="10.99"/>
    <col collapsed="false" customWidth="true" hidden="false" outlineLevel="0" max="11" min="11" style="1" width="8.28"/>
    <col collapsed="false" customWidth="true" hidden="false" outlineLevel="0" max="12" min="12" style="1" width="8.56"/>
    <col collapsed="false" customWidth="true" hidden="false" outlineLevel="0" max="13" min="13" style="1" width="19.41"/>
    <col collapsed="false" customWidth="true" hidden="false" outlineLevel="0" max="14" min="14" style="1" width="10.99"/>
    <col collapsed="false" customWidth="true" hidden="false" outlineLevel="0" max="15" min="15" style="1" width="8.28"/>
    <col collapsed="false" customWidth="true" hidden="false" outlineLevel="0" max="16" min="16" style="1" width="8.99"/>
    <col collapsed="false" customWidth="true" hidden="false" outlineLevel="0" max="17" min="17" style="2" width="20.41"/>
    <col collapsed="false" customWidth="true" hidden="false" outlineLevel="0" max="19" min="18" style="1" width="11.56"/>
    <col collapsed="false" customWidth="true" hidden="false" outlineLevel="0" max="20" min="20" style="1" width="4.99"/>
    <col collapsed="false" customWidth="true" hidden="false" outlineLevel="0" max="21" min="21" style="1" width="19.85"/>
    <col collapsed="false" customWidth="true" hidden="false" outlineLevel="0" max="22" min="22" style="1" width="10.99"/>
    <col collapsed="false" customWidth="true" hidden="false" outlineLevel="0" max="24" min="23" style="1" width="8.28"/>
    <col collapsed="false" customWidth="true" hidden="false" outlineLevel="0" max="25" min="25" style="1" width="19.85"/>
    <col collapsed="false" customWidth="true" hidden="false" outlineLevel="0" max="26" min="26" style="1" width="10.99"/>
    <col collapsed="false" customWidth="true" hidden="false" outlineLevel="0" max="27" min="27" style="1" width="8.28"/>
    <col collapsed="false" customWidth="true" hidden="false" outlineLevel="0" max="28" min="28" style="1" width="8.85"/>
    <col collapsed="false" customWidth="true" hidden="false" outlineLevel="0" max="29" min="29" style="1" width="19.85"/>
    <col collapsed="false" customWidth="true" hidden="false" outlineLevel="0" max="30" min="30" style="1" width="10.99"/>
    <col collapsed="false" customWidth="true" hidden="false" outlineLevel="0" max="31" min="31" style="1" width="8.99"/>
    <col collapsed="false" customWidth="true" hidden="false" outlineLevel="0" max="32" min="32" style="1" width="10.56"/>
    <col collapsed="false" customWidth="true" hidden="false" outlineLevel="0" max="34" min="33" style="1" width="10.99"/>
    <col collapsed="false" customWidth="false" hidden="false" outlineLevel="0" max="35" min="35" style="1" width="9.14"/>
    <col collapsed="false" customWidth="true" hidden="false" outlineLevel="0" max="36" min="36" style="1" width="10.99"/>
    <col collapsed="false" customWidth="false" hidden="false" outlineLevel="0" max="257" min="37" style="1" width="9.14"/>
  </cols>
  <sheetData>
    <row r="1" customFormat="false" ht="15.75" hidden="false" customHeight="false" outlineLevel="0" collapsed="false">
      <c r="A1" s="3" t="s">
        <v>0</v>
      </c>
      <c r="B1" s="4"/>
      <c r="C1" s="5"/>
      <c r="G1" s="6" t="s">
        <v>1</v>
      </c>
      <c r="H1" s="7"/>
      <c r="I1" s="8"/>
      <c r="Q1" s="1"/>
    </row>
    <row r="2" customFormat="false" ht="14.25" hidden="false" customHeight="false" outlineLevel="0" collapsed="false">
      <c r="A2" s="9"/>
      <c r="B2" s="9"/>
      <c r="I2" s="10" t="n">
        <f aca="true">TODAY()</f>
        <v>45926</v>
      </c>
      <c r="Q2" s="1"/>
    </row>
    <row r="3" customFormat="false" ht="14.25" hidden="false" customHeight="false" outlineLevel="0" collapsed="false">
      <c r="A3" s="11" t="s">
        <v>2</v>
      </c>
      <c r="B3" s="12"/>
      <c r="C3" s="12"/>
      <c r="D3" s="13"/>
      <c r="I3" s="2"/>
      <c r="Q3" s="1"/>
    </row>
    <row r="4" customFormat="false" ht="14.25" hidden="false" customHeight="false" outlineLevel="0" collapsed="false">
      <c r="A4" s="14" t="s">
        <v>3</v>
      </c>
      <c r="B4" s="15" t="n">
        <v>0.2</v>
      </c>
      <c r="C4" s="16" t="s">
        <v>4</v>
      </c>
      <c r="D4" s="17" t="n">
        <f aca="false">(D41-B4)*100</f>
        <v>0.00741012003392105</v>
      </c>
      <c r="E4" s="18"/>
      <c r="F4" s="18"/>
      <c r="G4" s="18"/>
      <c r="H4" s="19"/>
      <c r="I4" s="18"/>
      <c r="J4" s="18"/>
      <c r="Q4" s="1"/>
    </row>
    <row r="5" customFormat="false" ht="14.25" hidden="false" customHeight="false" outlineLevel="0" collapsed="false">
      <c r="L5" s="2"/>
      <c r="Q5" s="1"/>
    </row>
    <row r="6" customFormat="false" ht="14.25" hidden="false" customHeight="false" outlineLevel="0" collapsed="false">
      <c r="A6" s="20" t="s">
        <v>5</v>
      </c>
      <c r="B6" s="21"/>
      <c r="C6" s="22"/>
      <c r="E6" s="20" t="s">
        <v>6</v>
      </c>
      <c r="F6" s="21"/>
      <c r="G6" s="22"/>
      <c r="I6" s="20" t="s">
        <v>7</v>
      </c>
      <c r="J6" s="21"/>
      <c r="K6" s="22"/>
      <c r="M6" s="20" t="s">
        <v>8</v>
      </c>
      <c r="N6" s="21"/>
      <c r="O6" s="22"/>
      <c r="Q6" s="20" t="s">
        <v>9</v>
      </c>
      <c r="R6" s="21"/>
      <c r="S6" s="22"/>
      <c r="U6" s="20" t="s">
        <v>10</v>
      </c>
      <c r="V6" s="21"/>
      <c r="W6" s="22"/>
      <c r="Y6" s="20" t="s">
        <v>11</v>
      </c>
      <c r="Z6" s="21"/>
      <c r="AA6" s="22"/>
      <c r="AC6" s="20" t="s">
        <v>12</v>
      </c>
      <c r="AD6" s="21"/>
      <c r="AE6" s="22"/>
      <c r="AG6" s="23" t="s">
        <v>13</v>
      </c>
      <c r="AH6" s="24"/>
      <c r="AI6" s="18"/>
      <c r="AJ6" s="18"/>
      <c r="AK6" s="18"/>
      <c r="AL6" s="18"/>
      <c r="AM6" s="18"/>
      <c r="AN6" s="18"/>
      <c r="AO6" s="18"/>
      <c r="AP6" s="18"/>
      <c r="AQ6" s="18"/>
    </row>
    <row r="7" customFormat="false" ht="14.25" hidden="false" customHeight="false" outlineLevel="0" collapsed="false">
      <c r="A7" s="25" t="s">
        <v>14</v>
      </c>
      <c r="B7" s="21"/>
      <c r="C7" s="22" t="s">
        <v>15</v>
      </c>
      <c r="E7" s="25" t="s">
        <v>14</v>
      </c>
      <c r="F7" s="21"/>
      <c r="G7" s="22" t="s">
        <v>15</v>
      </c>
      <c r="I7" s="25" t="s">
        <v>14</v>
      </c>
      <c r="J7" s="21"/>
      <c r="K7" s="22" t="s">
        <v>15</v>
      </c>
      <c r="M7" s="25" t="s">
        <v>14</v>
      </c>
      <c r="N7" s="21"/>
      <c r="O7" s="22" t="s">
        <v>15</v>
      </c>
      <c r="Q7" s="25" t="s">
        <v>14</v>
      </c>
      <c r="R7" s="21"/>
      <c r="S7" s="22" t="s">
        <v>15</v>
      </c>
      <c r="U7" s="25" t="s">
        <v>14</v>
      </c>
      <c r="V7" s="21"/>
      <c r="W7" s="22" t="s">
        <v>15</v>
      </c>
      <c r="Y7" s="25" t="s">
        <v>14</v>
      </c>
      <c r="Z7" s="21"/>
      <c r="AA7" s="22" t="s">
        <v>15</v>
      </c>
      <c r="AC7" s="25" t="s">
        <v>14</v>
      </c>
      <c r="AD7" s="21"/>
      <c r="AE7" s="22" t="s">
        <v>15</v>
      </c>
      <c r="AG7" s="26" t="s">
        <v>16</v>
      </c>
      <c r="AH7" s="27" t="n">
        <v>171.55333702317</v>
      </c>
      <c r="AI7" s="18"/>
      <c r="AJ7" s="18"/>
      <c r="AK7" s="18"/>
      <c r="AL7" s="18"/>
      <c r="AM7" s="18"/>
      <c r="AN7" s="18"/>
      <c r="AO7" s="18"/>
      <c r="AP7" s="18"/>
      <c r="AQ7" s="18"/>
    </row>
    <row r="8" customFormat="false" ht="14.25" hidden="false" customHeight="false" outlineLevel="0" collapsed="false">
      <c r="A8" s="28" t="s">
        <v>17</v>
      </c>
      <c r="B8" s="29" t="n">
        <v>1</v>
      </c>
      <c r="C8" s="30"/>
      <c r="E8" s="31" t="s">
        <v>17</v>
      </c>
      <c r="F8" s="32" t="n">
        <v>4</v>
      </c>
      <c r="G8" s="33"/>
      <c r="I8" s="34" t="s">
        <v>17</v>
      </c>
      <c r="J8" s="35" t="n">
        <v>10</v>
      </c>
      <c r="K8" s="36"/>
      <c r="M8" s="37" t="s">
        <v>17</v>
      </c>
      <c r="N8" s="38" t="n">
        <v>4</v>
      </c>
      <c r="O8" s="39"/>
      <c r="Q8" s="40" t="s">
        <v>17</v>
      </c>
      <c r="R8" s="41" t="n">
        <v>10</v>
      </c>
      <c r="S8" s="42"/>
      <c r="U8" s="40" t="s">
        <v>17</v>
      </c>
      <c r="V8" s="41" t="n">
        <v>10</v>
      </c>
      <c r="W8" s="42"/>
      <c r="Y8" s="40" t="s">
        <v>17</v>
      </c>
      <c r="Z8" s="41" t="n">
        <v>10</v>
      </c>
      <c r="AA8" s="42"/>
      <c r="AC8" s="40" t="s">
        <v>17</v>
      </c>
      <c r="AD8" s="41" t="n">
        <v>10</v>
      </c>
      <c r="AE8" s="42"/>
      <c r="AG8" s="43" t="s">
        <v>18</v>
      </c>
      <c r="AH8" s="44" t="n">
        <v>0.24705854300023</v>
      </c>
      <c r="AI8" s="45"/>
      <c r="AJ8" s="46"/>
      <c r="AK8" s="9"/>
      <c r="AL8" s="9"/>
      <c r="AM8" s="9"/>
      <c r="AN8" s="9"/>
      <c r="AO8" s="9"/>
      <c r="AP8" s="9"/>
      <c r="AQ8" s="9"/>
    </row>
    <row r="9" customFormat="false" ht="14.25" hidden="false" customHeight="false" outlineLevel="0" collapsed="false">
      <c r="A9" s="47" t="s">
        <v>19</v>
      </c>
      <c r="B9" s="29" t="n">
        <v>2000</v>
      </c>
      <c r="C9" s="48"/>
      <c r="E9" s="49" t="s">
        <v>19</v>
      </c>
      <c r="F9" s="32" t="n">
        <v>2000</v>
      </c>
      <c r="G9" s="50"/>
      <c r="I9" s="51" t="s">
        <v>19</v>
      </c>
      <c r="J9" s="35" t="n">
        <v>2000</v>
      </c>
      <c r="K9" s="52"/>
      <c r="M9" s="53" t="s">
        <v>19</v>
      </c>
      <c r="N9" s="38" t="n">
        <v>2001</v>
      </c>
      <c r="O9" s="54"/>
      <c r="Q9" s="55" t="s">
        <v>19</v>
      </c>
      <c r="R9" s="41" t="n">
        <v>2001</v>
      </c>
      <c r="S9" s="56"/>
      <c r="U9" s="55" t="s">
        <v>19</v>
      </c>
      <c r="V9" s="41" t="n">
        <v>2002</v>
      </c>
      <c r="W9" s="56"/>
      <c r="Y9" s="55" t="s">
        <v>19</v>
      </c>
      <c r="Z9" s="41" t="n">
        <v>2003</v>
      </c>
      <c r="AA9" s="56"/>
      <c r="AC9" s="55" t="s">
        <v>19</v>
      </c>
      <c r="AD9" s="41" t="n">
        <v>2004</v>
      </c>
      <c r="AE9" s="56"/>
      <c r="AG9" s="43" t="s">
        <v>20</v>
      </c>
      <c r="AH9" s="44" t="n">
        <v>2.45296183553868</v>
      </c>
      <c r="AI9" s="57"/>
      <c r="AJ9" s="46"/>
      <c r="AK9" s="9"/>
      <c r="AL9" s="9"/>
      <c r="AM9" s="9"/>
      <c r="AN9" s="9"/>
      <c r="AO9" s="9"/>
      <c r="AP9" s="9"/>
      <c r="AQ9" s="9"/>
    </row>
    <row r="10" customFormat="false" ht="14.25" hidden="false" customHeight="false" outlineLevel="0" collapsed="false">
      <c r="A10" s="47" t="s">
        <v>21</v>
      </c>
      <c r="B10" s="58" t="n">
        <f aca="false">DATE(B9,B8,1)</f>
        <v>36526</v>
      </c>
      <c r="C10" s="59" t="n">
        <f aca="false">VLOOKUP(B10,Curves!$B$3:$D$76,2,0)-1</f>
        <v>0</v>
      </c>
      <c r="E10" s="49" t="s">
        <v>21</v>
      </c>
      <c r="F10" s="60" t="n">
        <f aca="false">DATE(F9,F8,1)</f>
        <v>36617</v>
      </c>
      <c r="G10" s="61" t="n">
        <f aca="false">VLOOKUP(F10,Curves!$B$3:$D$76,2,0)-1</f>
        <v>3</v>
      </c>
      <c r="I10" s="51" t="s">
        <v>21</v>
      </c>
      <c r="J10" s="62" t="n">
        <f aca="false">DATE(J9,J8,1)</f>
        <v>36800</v>
      </c>
      <c r="K10" s="63" t="n">
        <f aca="false">VLOOKUP(J10,Curves!$B$3:$D$76,2,0)-1</f>
        <v>9</v>
      </c>
      <c r="M10" s="53" t="s">
        <v>21</v>
      </c>
      <c r="N10" s="64" t="n">
        <f aca="false">DATE(N9,N8,1)</f>
        <v>36982</v>
      </c>
      <c r="O10" s="65" t="n">
        <f aca="false">VLOOKUP(N10,Curves!$B$3:$D$76,2,0)-1</f>
        <v>15</v>
      </c>
      <c r="Q10" s="55" t="s">
        <v>21</v>
      </c>
      <c r="R10" s="66" t="n">
        <f aca="false">DATE(R9,R8,1)</f>
        <v>37165</v>
      </c>
      <c r="S10" s="67" t="n">
        <f aca="false">VLOOKUP(R10,Curves!$B$3:$D$76,2,0)-1</f>
        <v>21</v>
      </c>
      <c r="U10" s="55" t="s">
        <v>21</v>
      </c>
      <c r="V10" s="66" t="n">
        <f aca="false">DATE(V9,V8,1)</f>
        <v>37530</v>
      </c>
      <c r="W10" s="67" t="n">
        <f aca="false">VLOOKUP(V10,Curves!$B$3:$D$76,2,0)-1</f>
        <v>33</v>
      </c>
      <c r="Y10" s="55" t="s">
        <v>21</v>
      </c>
      <c r="Z10" s="66" t="n">
        <f aca="false">DATE(Z9,Z8,1)</f>
        <v>37895</v>
      </c>
      <c r="AA10" s="67" t="n">
        <f aca="false">VLOOKUP(Z10,Curves!$B$3:$D$76,2,0)-1</f>
        <v>45</v>
      </c>
      <c r="AC10" s="55" t="s">
        <v>21</v>
      </c>
      <c r="AD10" s="66" t="n">
        <f aca="false">DATE(AD9,AD8,1)</f>
        <v>38261</v>
      </c>
      <c r="AE10" s="67" t="n">
        <f aca="false">VLOOKUP(AD10,Curves!$B$3:$D$76,2,0)-1</f>
        <v>57</v>
      </c>
      <c r="AG10" s="43" t="s">
        <v>22</v>
      </c>
      <c r="AH10" s="44" t="n">
        <v>-2.44999457651304</v>
      </c>
      <c r="AI10" s="57"/>
      <c r="AJ10" s="46"/>
      <c r="AK10" s="9"/>
      <c r="AL10" s="9"/>
      <c r="AM10" s="9"/>
      <c r="AN10" s="9"/>
      <c r="AO10" s="9"/>
      <c r="AP10" s="9"/>
      <c r="AQ10" s="9"/>
    </row>
    <row r="11" customFormat="false" ht="14.25" hidden="false" customHeight="false" outlineLevel="0" collapsed="false">
      <c r="A11" s="68" t="s">
        <v>23</v>
      </c>
      <c r="B11" s="69" t="n">
        <f aca="false">VLOOKUP(DATE($B$9,$B$8,15),[1]!EFA_Cal,5,1)</f>
        <v>36528</v>
      </c>
      <c r="C11" s="70"/>
      <c r="E11" s="71" t="s">
        <v>23</v>
      </c>
      <c r="F11" s="72" t="n">
        <f aca="false">VLOOKUP(DATE($F$9,$F$8,15),[1]!EFA_Cal,5,1)</f>
        <v>36619</v>
      </c>
      <c r="G11" s="73"/>
      <c r="I11" s="74" t="s">
        <v>23</v>
      </c>
      <c r="J11" s="75" t="n">
        <f aca="false">VLOOKUP(DATE($J$9,$J$8,15),[1]!EFA_Cal,5,1)</f>
        <v>36801</v>
      </c>
      <c r="K11" s="76"/>
      <c r="M11" s="77" t="s">
        <v>23</v>
      </c>
      <c r="N11" s="78" t="n">
        <f aca="false">VLOOKUP(DATE($N$9,$N$8,15),[1]!EFA_Cal,5,1)</f>
        <v>36983</v>
      </c>
      <c r="O11" s="79"/>
      <c r="Q11" s="80" t="s">
        <v>23</v>
      </c>
      <c r="R11" s="81" t="n">
        <f aca="false">VLOOKUP(DATE($R$9,$R$8,15),[1]!EFA_Cal,5,1)</f>
        <v>37165</v>
      </c>
      <c r="S11" s="82"/>
      <c r="U11" s="80" t="s">
        <v>23</v>
      </c>
      <c r="V11" s="81" t="n">
        <f aca="false">VLOOKUP(DATE($V$9,$V$8,15),[1]!EFA_Cal,5,1)</f>
        <v>37529</v>
      </c>
      <c r="W11" s="82"/>
      <c r="Y11" s="80" t="s">
        <v>23</v>
      </c>
      <c r="Z11" s="81" t="n">
        <f aca="false">VLOOKUP(DATE($Z$9,$Z$8,15),[1]!EFA_Cal,5,1)</f>
        <v>37893</v>
      </c>
      <c r="AA11" s="82"/>
      <c r="AC11" s="80" t="s">
        <v>23</v>
      </c>
      <c r="AD11" s="81" t="n">
        <f aca="false">VLOOKUP(DATE($AD$9,$AD$8,15),[1]!EFA_Cal,5,1)</f>
        <v>38257</v>
      </c>
      <c r="AE11" s="82"/>
      <c r="AG11" s="43" t="s">
        <v>24</v>
      </c>
      <c r="AH11" s="44" t="n">
        <v>0.391499532690888</v>
      </c>
      <c r="AI11" s="57"/>
      <c r="AJ11" s="9"/>
      <c r="AK11" s="9"/>
      <c r="AL11" s="9"/>
      <c r="AM11" s="9"/>
      <c r="AN11" s="9"/>
      <c r="AO11" s="9"/>
      <c r="AP11" s="9"/>
      <c r="AQ11" s="9"/>
    </row>
    <row r="12" customFormat="false" ht="14.25" hidden="false" customHeight="false" outlineLevel="0" collapsed="false">
      <c r="A12" s="28" t="s">
        <v>25</v>
      </c>
      <c r="B12" s="29" t="n">
        <v>3</v>
      </c>
      <c r="C12" s="30"/>
      <c r="E12" s="31" t="s">
        <v>25</v>
      </c>
      <c r="F12" s="32" t="n">
        <v>9</v>
      </c>
      <c r="G12" s="33"/>
      <c r="I12" s="34" t="s">
        <v>25</v>
      </c>
      <c r="J12" s="35" t="n">
        <v>3</v>
      </c>
      <c r="K12" s="36"/>
      <c r="M12" s="37" t="s">
        <v>25</v>
      </c>
      <c r="N12" s="38" t="n">
        <v>9</v>
      </c>
      <c r="O12" s="39"/>
      <c r="Q12" s="40" t="s">
        <v>25</v>
      </c>
      <c r="R12" s="41" t="n">
        <v>9</v>
      </c>
      <c r="S12" s="42"/>
      <c r="U12" s="40" t="s">
        <v>25</v>
      </c>
      <c r="V12" s="41" t="n">
        <v>9</v>
      </c>
      <c r="W12" s="42"/>
      <c r="Y12" s="40" t="s">
        <v>25</v>
      </c>
      <c r="Z12" s="41" t="n">
        <v>9</v>
      </c>
      <c r="AA12" s="42"/>
      <c r="AC12" s="40" t="s">
        <v>25</v>
      </c>
      <c r="AD12" s="41" t="n">
        <v>9</v>
      </c>
      <c r="AE12" s="42"/>
      <c r="AG12" s="43" t="s">
        <v>26</v>
      </c>
      <c r="AH12" s="83" t="n">
        <v>80</v>
      </c>
      <c r="AI12" s="45"/>
      <c r="AJ12" s="9"/>
      <c r="AK12" s="9"/>
      <c r="AL12" s="9"/>
      <c r="AM12" s="9"/>
      <c r="AN12" s="9"/>
      <c r="AO12" s="9"/>
      <c r="AP12" s="9"/>
      <c r="AQ12" s="9"/>
    </row>
    <row r="13" customFormat="false" ht="14.25" hidden="false" customHeight="false" outlineLevel="0" collapsed="false">
      <c r="A13" s="47" t="s">
        <v>27</v>
      </c>
      <c r="B13" s="29" t="n">
        <v>2000</v>
      </c>
      <c r="C13" s="48"/>
      <c r="E13" s="49" t="s">
        <v>27</v>
      </c>
      <c r="F13" s="32" t="n">
        <v>2000</v>
      </c>
      <c r="G13" s="50"/>
      <c r="I13" s="51" t="s">
        <v>27</v>
      </c>
      <c r="J13" s="35" t="n">
        <v>2001</v>
      </c>
      <c r="K13" s="52"/>
      <c r="M13" s="53" t="s">
        <v>27</v>
      </c>
      <c r="N13" s="38" t="n">
        <v>2001</v>
      </c>
      <c r="O13" s="54"/>
      <c r="Q13" s="55" t="s">
        <v>27</v>
      </c>
      <c r="R13" s="41" t="n">
        <v>2002</v>
      </c>
      <c r="S13" s="56"/>
      <c r="U13" s="55" t="s">
        <v>27</v>
      </c>
      <c r="V13" s="41" t="n">
        <v>2003</v>
      </c>
      <c r="W13" s="56"/>
      <c r="Y13" s="55" t="s">
        <v>27</v>
      </c>
      <c r="Z13" s="41" t="n">
        <v>2004</v>
      </c>
      <c r="AA13" s="56"/>
      <c r="AC13" s="55" t="s">
        <v>27</v>
      </c>
      <c r="AD13" s="41" t="n">
        <v>2005</v>
      </c>
      <c r="AE13" s="56"/>
      <c r="AG13" s="43" t="s">
        <v>28</v>
      </c>
      <c r="AH13" s="44" t="n">
        <v>0.00172773738139979</v>
      </c>
      <c r="AI13" s="45"/>
      <c r="AJ13" s="9"/>
      <c r="AK13" s="9"/>
      <c r="AL13" s="9"/>
      <c r="AM13" s="9"/>
      <c r="AN13" s="9"/>
      <c r="AO13" s="9"/>
      <c r="AP13" s="9"/>
      <c r="AQ13" s="9"/>
    </row>
    <row r="14" customFormat="false" ht="14.25" hidden="false" customHeight="false" outlineLevel="0" collapsed="false">
      <c r="A14" s="47" t="s">
        <v>29</v>
      </c>
      <c r="B14" s="58" t="n">
        <f aca="false">EOMONTH(DATE(B13,B12,1),0)</f>
        <v>36616</v>
      </c>
      <c r="C14" s="59" t="n">
        <f aca="false">VLOOKUP(B14,Curves!$B$3:$D$76,2,1)-1</f>
        <v>2</v>
      </c>
      <c r="E14" s="49" t="s">
        <v>29</v>
      </c>
      <c r="F14" s="60" t="n">
        <f aca="false">EOMONTH(DATE(F13,F12,1),0)</f>
        <v>36799</v>
      </c>
      <c r="G14" s="61" t="n">
        <f aca="false">VLOOKUP(F14,Curves!$B$3:$D$76,2,1)-1</f>
        <v>8</v>
      </c>
      <c r="I14" s="51" t="s">
        <v>29</v>
      </c>
      <c r="J14" s="62" t="n">
        <f aca="false">EOMONTH(DATE(J13,J12,1),0)</f>
        <v>36981</v>
      </c>
      <c r="K14" s="63" t="n">
        <f aca="false">VLOOKUP(J14,Curves!$B$3:$D$76,2,1)-1</f>
        <v>14</v>
      </c>
      <c r="M14" s="53" t="s">
        <v>29</v>
      </c>
      <c r="N14" s="64" t="n">
        <f aca="false">EOMONTH(DATE(N13,N12,1),0)</f>
        <v>37164</v>
      </c>
      <c r="O14" s="65" t="n">
        <f aca="false">VLOOKUP(N14,Curves!$B$3:$D$76,2,1)-1</f>
        <v>20</v>
      </c>
      <c r="Q14" s="55" t="s">
        <v>29</v>
      </c>
      <c r="R14" s="66" t="n">
        <f aca="false">EOMONTH(DATE(R13,R12,1),0)</f>
        <v>37529</v>
      </c>
      <c r="S14" s="67" t="n">
        <f aca="false">VLOOKUP(R14,Curves!$B$3:$D$76,2,1)-1</f>
        <v>32</v>
      </c>
      <c r="U14" s="55" t="s">
        <v>29</v>
      </c>
      <c r="V14" s="66" t="n">
        <f aca="false">EOMONTH(DATE(V13,V12,1),0)</f>
        <v>37894</v>
      </c>
      <c r="W14" s="67" t="n">
        <f aca="false">VLOOKUP(V14,Curves!$B$3:$D$76,2,1)-1</f>
        <v>44</v>
      </c>
      <c r="Y14" s="55" t="s">
        <v>29</v>
      </c>
      <c r="Z14" s="66" t="n">
        <f aca="false">EOMONTH(DATE(Z13,Z12,1),0)</f>
        <v>38260</v>
      </c>
      <c r="AA14" s="67" t="n">
        <f aca="false">VLOOKUP(Z14,Curves!$B$3:$D$76,2,1)-1</f>
        <v>56</v>
      </c>
      <c r="AC14" s="55" t="s">
        <v>29</v>
      </c>
      <c r="AD14" s="66" t="n">
        <f aca="false">EOMONTH(DATE(AD13,AD12,1),0)</f>
        <v>38625</v>
      </c>
      <c r="AE14" s="67" t="n">
        <f aca="false">VLOOKUP(AD14,Curves!$B$3:$D$76,2,1)-1</f>
        <v>68</v>
      </c>
      <c r="AG14" s="43" t="s">
        <v>30</v>
      </c>
      <c r="AH14" s="83" t="n">
        <v>0.755047629986709</v>
      </c>
      <c r="AI14" s="9"/>
      <c r="AJ14" s="9"/>
      <c r="AK14" s="9"/>
      <c r="AL14" s="9"/>
      <c r="AM14" s="9"/>
      <c r="AN14" s="9"/>
      <c r="AO14" s="9"/>
      <c r="AP14" s="9"/>
      <c r="AQ14" s="9"/>
    </row>
    <row r="15" customFormat="false" ht="14.25" hidden="false" customHeight="false" outlineLevel="0" collapsed="false">
      <c r="A15" s="68" t="s">
        <v>31</v>
      </c>
      <c r="B15" s="69" t="n">
        <f aca="false">VLOOKUP(DATE($B$13,$B$12,15),[1]!EFA_Cal,6,1)</f>
        <v>36618</v>
      </c>
      <c r="C15" s="70"/>
      <c r="E15" s="71" t="s">
        <v>31</v>
      </c>
      <c r="F15" s="72" t="n">
        <f aca="false">VLOOKUP(DATE($F$13,$F$12,15),[1]!EFA_Cal,6,1)</f>
        <v>36800</v>
      </c>
      <c r="G15" s="73"/>
      <c r="I15" s="74" t="s">
        <v>31</v>
      </c>
      <c r="J15" s="75" t="n">
        <f aca="false">VLOOKUP(DATE($J$13,$J$12,15),[1]!EFA_Cal,6,1)</f>
        <v>36982</v>
      </c>
      <c r="K15" s="76"/>
      <c r="M15" s="77" t="s">
        <v>31</v>
      </c>
      <c r="N15" s="78" t="n">
        <f aca="false">VLOOKUP(DATE($N$13,$N$12,15),[1]!EFA_Cal,6,1)</f>
        <v>37164</v>
      </c>
      <c r="O15" s="79"/>
      <c r="Q15" s="80" t="s">
        <v>31</v>
      </c>
      <c r="R15" s="81" t="n">
        <f aca="false">VLOOKUP(DATE($R$13,$R$12,15),[1]!EFA_Cal,6,1)</f>
        <v>37528</v>
      </c>
      <c r="S15" s="82"/>
      <c r="U15" s="80" t="s">
        <v>31</v>
      </c>
      <c r="V15" s="81" t="n">
        <f aca="false">VLOOKUP(DATE($V$13,$V$12,15),[1]!EFA_Cal,6,1)</f>
        <v>37892</v>
      </c>
      <c r="W15" s="82"/>
      <c r="Y15" s="80" t="s">
        <v>31</v>
      </c>
      <c r="Z15" s="81" t="n">
        <f aca="false">VLOOKUP(DATE($Z$13,$Z$12,15),[1]!EFA_Cal,6,1)</f>
        <v>38256</v>
      </c>
      <c r="AA15" s="82"/>
      <c r="AC15" s="80" t="s">
        <v>31</v>
      </c>
      <c r="AD15" s="81" t="n">
        <f aca="false">VLOOKUP(DATE($AD$13,$AD$12,15),[1]!EFA_Cal,6,1)</f>
        <v>38627</v>
      </c>
      <c r="AE15" s="82"/>
      <c r="AG15" s="43" t="s">
        <v>32</v>
      </c>
      <c r="AH15" s="83" t="n">
        <v>1.36068947875604</v>
      </c>
    </row>
    <row r="16" customFormat="false" ht="14.25" hidden="false" customHeight="false" outlineLevel="0" collapsed="false">
      <c r="A16" s="28" t="s">
        <v>33</v>
      </c>
      <c r="B16" s="84" t="n">
        <v>36517</v>
      </c>
      <c r="C16" s="30"/>
      <c r="E16" s="31" t="s">
        <v>33</v>
      </c>
      <c r="F16" s="85" t="n">
        <v>36609</v>
      </c>
      <c r="G16" s="33"/>
      <c r="I16" s="34" t="s">
        <v>33</v>
      </c>
      <c r="J16" s="86" t="n">
        <v>36791</v>
      </c>
      <c r="K16" s="36"/>
      <c r="M16" s="37" t="s">
        <v>33</v>
      </c>
      <c r="N16" s="87" t="n">
        <v>36974</v>
      </c>
      <c r="O16" s="39"/>
      <c r="Q16" s="40" t="s">
        <v>33</v>
      </c>
      <c r="R16" s="88" t="n">
        <v>37156</v>
      </c>
      <c r="S16" s="42"/>
      <c r="U16" s="40" t="s">
        <v>33</v>
      </c>
      <c r="V16" s="88" t="n">
        <v>37521</v>
      </c>
      <c r="W16" s="42"/>
      <c r="Y16" s="40" t="s">
        <v>33</v>
      </c>
      <c r="Z16" s="88" t="n">
        <v>37886</v>
      </c>
      <c r="AA16" s="42"/>
      <c r="AC16" s="40" t="s">
        <v>33</v>
      </c>
      <c r="AD16" s="88" t="n">
        <v>38252</v>
      </c>
      <c r="AE16" s="42"/>
      <c r="AG16" s="89" t="s">
        <v>34</v>
      </c>
      <c r="AH16" s="90" t="n">
        <v>-17.5088727705937</v>
      </c>
    </row>
    <row r="17" customFormat="false" ht="14.25" hidden="false" customHeight="false" outlineLevel="0" collapsed="false">
      <c r="A17" s="47" t="s">
        <v>35</v>
      </c>
      <c r="B17" s="91" t="n">
        <f aca="false">ROUND(YEARFRAC(B14-B10,0)*12,1)</f>
        <v>3</v>
      </c>
      <c r="C17" s="48"/>
      <c r="E17" s="49" t="s">
        <v>35</v>
      </c>
      <c r="F17" s="92" t="n">
        <f aca="false">ROUND(YEARFRAC(F14-F10,0)*12,1)</f>
        <v>6</v>
      </c>
      <c r="G17" s="50"/>
      <c r="I17" s="51" t="s">
        <v>35</v>
      </c>
      <c r="J17" s="93" t="n">
        <f aca="false">ROUND(YEARFRAC(J14-J10,0)*12,1)</f>
        <v>6</v>
      </c>
      <c r="K17" s="52"/>
      <c r="M17" s="53" t="s">
        <v>35</v>
      </c>
      <c r="N17" s="94" t="n">
        <f aca="false">ROUND(YEARFRAC(N14-N10,0)*12,1)</f>
        <v>6</v>
      </c>
      <c r="O17" s="54"/>
      <c r="Q17" s="55" t="s">
        <v>35</v>
      </c>
      <c r="R17" s="95" t="n">
        <f aca="false">ROUND(YEARFRAC(R14-R10,0)*12,1)</f>
        <v>12</v>
      </c>
      <c r="S17" s="56"/>
      <c r="U17" s="55" t="s">
        <v>35</v>
      </c>
      <c r="V17" s="95" t="n">
        <f aca="false">ROUND(YEARFRAC(V14-V10,0)*12,1)</f>
        <v>12</v>
      </c>
      <c r="W17" s="56"/>
      <c r="Y17" s="55" t="s">
        <v>35</v>
      </c>
      <c r="Z17" s="95" t="n">
        <f aca="false">ROUND(YEARFRAC(Z14-Z10,0)*12,1)</f>
        <v>12</v>
      </c>
      <c r="AA17" s="56"/>
      <c r="AC17" s="55" t="s">
        <v>35</v>
      </c>
      <c r="AD17" s="95" t="n">
        <f aca="false">ROUND(YEARFRAC(AD14-AD10,0)*12,1)</f>
        <v>12</v>
      </c>
      <c r="AE17" s="56"/>
    </row>
    <row r="18" customFormat="false" ht="14.25" hidden="false" customHeight="false" outlineLevel="0" collapsed="false">
      <c r="A18" s="47" t="s">
        <v>36</v>
      </c>
      <c r="B18" s="96" t="n">
        <v>0.15</v>
      </c>
      <c r="C18" s="48"/>
      <c r="E18" s="49" t="s">
        <v>36</v>
      </c>
      <c r="F18" s="97" t="n">
        <v>0.07</v>
      </c>
      <c r="G18" s="50"/>
      <c r="I18" s="51" t="s">
        <v>36</v>
      </c>
      <c r="J18" s="98" t="n">
        <v>0.0725</v>
      </c>
      <c r="K18" s="52"/>
      <c r="M18" s="53" t="s">
        <v>36</v>
      </c>
      <c r="N18" s="99" t="n">
        <v>0.0625</v>
      </c>
      <c r="O18" s="54"/>
      <c r="Q18" s="55" t="s">
        <v>36</v>
      </c>
      <c r="R18" s="100" t="n">
        <v>0.055</v>
      </c>
      <c r="S18" s="56"/>
      <c r="U18" s="55" t="s">
        <v>36</v>
      </c>
      <c r="V18" s="100" t="n">
        <v>0.0525</v>
      </c>
      <c r="W18" s="56"/>
      <c r="Y18" s="55" t="s">
        <v>36</v>
      </c>
      <c r="Z18" s="100" t="n">
        <v>0.05</v>
      </c>
      <c r="AA18" s="56"/>
      <c r="AC18" s="55" t="s">
        <v>36</v>
      </c>
      <c r="AD18" s="100" t="n">
        <v>0.0475</v>
      </c>
      <c r="AE18" s="56"/>
    </row>
    <row r="19" customFormat="false" ht="14.25" hidden="false" customHeight="false" outlineLevel="0" collapsed="false">
      <c r="A19" s="47" t="s">
        <v>37</v>
      </c>
      <c r="B19" s="101" t="e">
        <f aca="true">([3]!BASVOL,OFFSET(Curves!$AN$3,$C$10,0,1,1):OFFSET(Curves!$AN$3,$C$14,0,1,1),OFFSET($D$41,$C$10,0,1,1):OFFSET($D$41,$C$14,0,1,1),OFFSET($C$41,$C$10,0,1,1):OFFSET($C$41,$C$14,0,1,1),OFFSET('EFA Weeks'!$B$4,$C$10,0,1,1):OFFSET('EFA Weeks'!$B$4,$C$14,0,1,1),'Temporal Correlation'!$B$8:OFFSET('Temporal Correlation'!$B$8,$B$17-1,$B$17-1,1,1),($B$16-TODAY())/365)</f>
        <v>#VALUE!</v>
      </c>
      <c r="C19" s="48"/>
      <c r="E19" s="49" t="s">
        <v>37</v>
      </c>
      <c r="F19" s="102" t="e">
        <f aca="true">([3]!BASVOL,OFFSET(Curves!$AN$3,$G$10,0,1,1):OFFSET(Curves!$AN$3,$G$14,0,1,1),OFFSET($D$41,$G$10,0,1,1):OFFSET($D$41,$G$14,0,1,1),OFFSET($C$41,$G$10,0,1,1):OFFSET($C$41,$G$14,0,1,1),OFFSET('EFA Weeks'!$B$4,$G$10,0,1,1):OFFSET('EFA Weeks'!$B$4,$G$14,0,1,1),'Temporal Correlation'!$B$8:OFFSET('Temporal Correlation'!$B$8,$F$17-1,$F$17-1,1,1),($F$16-TODAY())/365)</f>
        <v>#VALUE!</v>
      </c>
      <c r="G19" s="50"/>
      <c r="I19" s="51" t="s">
        <v>37</v>
      </c>
      <c r="J19" s="103" t="e">
        <f aca="true">([3]!BASVOL,OFFSET(Curves!$AN$3,$K$10,0,1,1):OFFSET(Curves!$AN$3,$K$14,0,1,1),OFFSET($D$41,$K$10,0,1,1):OFFSET($D$41,$K$14,0,1,1),OFFSET($C$41,$K$10,0,1,1):OFFSET($C$41,$K$14,0,1,1),OFFSET('EFA Weeks'!$B$4,$K$10,0,1,1):OFFSET('EFA Weeks'!$B$4,$K$14,0,1,1),'Temporal Correlation'!$B$8:OFFSET('Temporal Correlation'!$B$8,$J$17-1,$J$17-1,1,1),($J$16-TODAY())/365)</f>
        <v>#VALUE!</v>
      </c>
      <c r="K19" s="52"/>
      <c r="M19" s="53" t="s">
        <v>37</v>
      </c>
      <c r="N19" s="104" t="e">
        <f aca="true">([3]!BASVOL,OFFSET(Curves!$AN$3,$O$10,0,1,1):OFFSET(Curves!$AN$3,$O$14,0,1,1),OFFSET($D$41,$O$10,0,1,1):OFFSET($D$41,$O$14,0,1,1),OFFSET($C$41,$O$10,0,1,1):OFFSET($C$41,$O$14,0,1,1),OFFSET('EFA Weeks'!$B$4,$O$10,0,1,1):OFFSET('EFA Weeks'!$B$4,$O$14,0,1,1),'Temporal Correlation'!$B$8:OFFSET('Temporal Correlation'!$B$8,$N$17-1,$N$17-1,1,1),($N$16-TODAY())/365)</f>
        <v>#VALUE!</v>
      </c>
      <c r="O19" s="54"/>
      <c r="Q19" s="55" t="s">
        <v>37</v>
      </c>
      <c r="R19" s="105" t="e">
        <f aca="true">([3]!BASVOL,OFFSET(Curves!$AN$3,$S$10,0,1,1):OFFSET(Curves!$AN$3,$S$14,0,1,1),OFFSET($D$41,$S$10,0,1,1):OFFSET($D$41,$S$14,0,1,1),OFFSET($C$41,$S$10,0,1,1):OFFSET($C$41,$S$14,0,1,1),OFFSET('EFA Weeks'!$B$4,$S$10,0,1,1):OFFSET('EFA Weeks'!$B$4,$S$14,0,1,1),'Temporal Correlation'!$B$8:OFFSET('Temporal Correlation'!$B$8,$R$17-1,$R$17-1,1,1),($R$16-TODAY())/365)</f>
        <v>#VALUE!</v>
      </c>
      <c r="S19" s="56"/>
      <c r="U19" s="55" t="s">
        <v>37</v>
      </c>
      <c r="V19" s="105" t="e">
        <f aca="true">([3]!BASVOL,OFFSET(Curves!$AN$3,$W$10,0,1,1):OFFSET(Curves!$AN$3,$W$14,0,1,1),OFFSET($D$41,$W$10,0,1,1):OFFSET($D$41,$W$14,0,1,1),OFFSET($C$41,$W$10,0,1,1):OFFSET($C$41,$W$14,0,1,1),OFFSET('EFA Weeks'!$B$4,$W$10,0,1,1):OFFSET('EFA Weeks'!$B$4,$W$14,0,1,1),'Temporal Correlation'!$B$8:OFFSET('Temporal Correlation'!$B$8,$V$17-1,$V$17-1,1,1),($V$16-TODAY())/365)</f>
        <v>#VALUE!</v>
      </c>
      <c r="W19" s="56"/>
      <c r="Y19" s="55" t="s">
        <v>37</v>
      </c>
      <c r="Z19" s="105" t="e">
        <f aca="true">([3]!BASVOL,OFFSET(Curves!$AN$3,$AA$10,0,1,1):OFFSET(Curves!$AN$3,$AA$14,0,1,1),OFFSET($D$41,$AA$10,0,1,1):OFFSET($D$41,$AA$14,0,1,1),OFFSET($C$41,$AA$10,0,1,1):OFFSET($C$41,$AA$14,0,1,1),OFFSET('EFA Weeks'!$B$4,$AA$10,0,1,1):OFFSET('EFA Weeks'!$B$4,$AA$14,0,1,1),'Temporal Correlation'!$B$8:OFFSET('Temporal Correlation'!$B$8,$Z$17-1,$Z$17-1,1,1),($Z$16-TODAY())/365)</f>
        <v>#VALUE!</v>
      </c>
      <c r="AA19" s="56"/>
      <c r="AC19" s="55" t="s">
        <v>37</v>
      </c>
      <c r="AD19" s="105" t="e">
        <f aca="true">([3]!BASVOL,OFFSET(Curves!$AN$3,$AE$10,0,1,1):OFFSET(Curves!$AN$3,$AE$14,0,1,1),OFFSET($D$41,$AE$10,0,1,1):OFFSET($D$41,$AE$14,0,1,1),OFFSET($C$41,$AE$10,0,1,1):OFFSET($C$41,$AE$14,0,1,1),OFFSET('EFA Weeks'!$B$4,$AE$10,0,1,1):OFFSET('EFA Weeks'!$B$4,$AE$14,0,1,1),'Temporal Correlation'!$B$8:OFFSET('Temporal Correlation'!$B$8,$AD$17-1,$AD$17-1,1,1),($AD$16-TODAY())/365)</f>
        <v>#VALUE!</v>
      </c>
      <c r="AE19" s="56"/>
    </row>
    <row r="20" customFormat="false" ht="14.25" hidden="false" customHeight="false" outlineLevel="0" collapsed="false">
      <c r="A20" s="68" t="s">
        <v>38</v>
      </c>
      <c r="B20" s="106" t="e">
        <f aca="false">(B19-B18)*100</f>
        <v>#VALUE!</v>
      </c>
      <c r="C20" s="70"/>
      <c r="E20" s="71" t="s">
        <v>38</v>
      </c>
      <c r="F20" s="107" t="e">
        <f aca="false">(F19-F18)*100</f>
        <v>#VALUE!</v>
      </c>
      <c r="G20" s="73"/>
      <c r="I20" s="74" t="s">
        <v>38</v>
      </c>
      <c r="J20" s="108" t="e">
        <f aca="false">(J19-J18)*100</f>
        <v>#VALUE!</v>
      </c>
      <c r="K20" s="76"/>
      <c r="M20" s="77" t="s">
        <v>38</v>
      </c>
      <c r="N20" s="109" t="e">
        <f aca="false">(N19-N18)*100</f>
        <v>#VALUE!</v>
      </c>
      <c r="O20" s="79"/>
      <c r="Q20" s="80" t="s">
        <v>38</v>
      </c>
      <c r="R20" s="110" t="e">
        <f aca="false">(R19-R18)*100</f>
        <v>#VALUE!</v>
      </c>
      <c r="S20" s="82"/>
      <c r="U20" s="80" t="s">
        <v>38</v>
      </c>
      <c r="V20" s="110" t="e">
        <f aca="false">(V19-V18)*100</f>
        <v>#VALUE!</v>
      </c>
      <c r="W20" s="82"/>
      <c r="Y20" s="80" t="s">
        <v>38</v>
      </c>
      <c r="Z20" s="110" t="e">
        <f aca="false">(Z19-Z18)*100</f>
        <v>#VALUE!</v>
      </c>
      <c r="AA20" s="82"/>
      <c r="AC20" s="80" t="s">
        <v>38</v>
      </c>
      <c r="AD20" s="110" t="e">
        <f aca="false">(AD19-AD18)*100</f>
        <v>#VALUE!</v>
      </c>
      <c r="AE20" s="82"/>
    </row>
    <row r="21" customFormat="false" ht="15" hidden="false" customHeight="false" outlineLevel="0" collapsed="false"/>
    <row r="22" customFormat="false" ht="15.75" hidden="false" customHeight="false" outlineLevel="0" collapsed="false">
      <c r="A22" s="111" t="s">
        <v>39</v>
      </c>
      <c r="B22" s="112"/>
      <c r="C22" s="113"/>
      <c r="E22" s="114" t="s">
        <v>40</v>
      </c>
      <c r="F22" s="115" t="e">
        <f aca="false">SUMSQ(D4,B20,F20,J20,N20,R20,V20,Z20,AD20)</f>
        <v>#VALUE!</v>
      </c>
    </row>
    <row r="23" customFormat="false" ht="15.75" hidden="false" customHeight="false" outlineLevel="0" collapsed="false">
      <c r="A23" s="116" t="s">
        <v>14</v>
      </c>
      <c r="B23" s="117"/>
      <c r="C23" s="118" t="s">
        <v>15</v>
      </c>
    </row>
    <row r="24" customFormat="false" ht="15.75" hidden="false" customHeight="false" outlineLevel="0" collapsed="false">
      <c r="A24" s="119" t="s">
        <v>17</v>
      </c>
      <c r="B24" s="120" t="n">
        <v>1</v>
      </c>
      <c r="C24" s="121"/>
      <c r="E24" s="23" t="s">
        <v>13</v>
      </c>
      <c r="F24" s="24"/>
      <c r="G24" s="18"/>
      <c r="AE24" s="9"/>
      <c r="AF24" s="9"/>
    </row>
    <row r="25" customFormat="false" ht="15.75" hidden="false" customHeight="false" outlineLevel="0" collapsed="false">
      <c r="A25" s="119" t="s">
        <v>19</v>
      </c>
      <c r="B25" s="120" t="n">
        <v>2000</v>
      </c>
      <c r="C25" s="121"/>
      <c r="E25" s="26" t="s">
        <v>16</v>
      </c>
      <c r="F25" s="27" t="n">
        <v>172.653337023169</v>
      </c>
      <c r="G25" s="9"/>
      <c r="AE25" s="122"/>
      <c r="AF25" s="9"/>
    </row>
    <row r="26" customFormat="false" ht="15" hidden="false" customHeight="false" outlineLevel="0" collapsed="false">
      <c r="A26" s="119" t="s">
        <v>21</v>
      </c>
      <c r="B26" s="123" t="n">
        <f aca="false">DATE(B25,B24,1)</f>
        <v>36526</v>
      </c>
      <c r="C26" s="124" t="n">
        <f aca="false">VLOOKUP(B26,Curves!$B$3:$D$76,2,0)-1</f>
        <v>0</v>
      </c>
      <c r="E26" s="43" t="s">
        <v>18</v>
      </c>
      <c r="F26" s="44" t="n">
        <v>-0.387894731487907</v>
      </c>
      <c r="G26" s="45"/>
      <c r="AE26" s="122"/>
      <c r="AF26" s="125"/>
    </row>
    <row r="27" customFormat="false" ht="15.75" hidden="false" customHeight="false" outlineLevel="0" collapsed="false">
      <c r="A27" s="126" t="s">
        <v>23</v>
      </c>
      <c r="B27" s="123" t="n">
        <f aca="false">VLOOKUP(DATE($F$9,$F$8,15),[1]!EFA_Cal,5,1)</f>
        <v>36619</v>
      </c>
      <c r="C27" s="127"/>
      <c r="E27" s="43" t="s">
        <v>20</v>
      </c>
      <c r="F27" s="44" t="n">
        <v>-8.00896364762638</v>
      </c>
      <c r="G27" s="57"/>
      <c r="AE27" s="122"/>
      <c r="AF27" s="57"/>
    </row>
    <row r="28" customFormat="false" ht="15.75" hidden="false" customHeight="false" outlineLevel="0" collapsed="false">
      <c r="A28" s="128" t="s">
        <v>25</v>
      </c>
      <c r="B28" s="120" t="n">
        <v>12</v>
      </c>
      <c r="C28" s="129"/>
      <c r="E28" s="43" t="s">
        <v>22</v>
      </c>
      <c r="F28" s="44" t="n">
        <v>5.61631462609315</v>
      </c>
      <c r="G28" s="57"/>
      <c r="AE28" s="122"/>
      <c r="AF28" s="57"/>
    </row>
    <row r="29" customFormat="false" ht="15.75" hidden="false" customHeight="false" outlineLevel="0" collapsed="false">
      <c r="A29" s="119" t="s">
        <v>27</v>
      </c>
      <c r="B29" s="130" t="n">
        <v>2004</v>
      </c>
      <c r="C29" s="121"/>
      <c r="E29" s="43" t="s">
        <v>24</v>
      </c>
      <c r="F29" s="44" t="n">
        <v>-2.73077137271876</v>
      </c>
      <c r="G29" s="57"/>
      <c r="AE29" s="122"/>
      <c r="AF29" s="57"/>
    </row>
    <row r="30" customFormat="false" ht="15.75" hidden="false" customHeight="false" outlineLevel="0" collapsed="false">
      <c r="A30" s="119" t="s">
        <v>29</v>
      </c>
      <c r="B30" s="131" t="n">
        <f aca="false">EOMONTH(DATE(B29,B28,1),0)</f>
        <v>38352</v>
      </c>
      <c r="C30" s="124" t="n">
        <f aca="false">VLOOKUP(B30,Curves!$B$3:$D$76,2,1)-1</f>
        <v>59</v>
      </c>
      <c r="E30" s="43" t="s">
        <v>26</v>
      </c>
      <c r="F30" s="83" t="n">
        <v>80</v>
      </c>
      <c r="G30" s="9"/>
      <c r="AE30" s="122"/>
      <c r="AF30" s="57"/>
    </row>
    <row r="31" customFormat="false" ht="15.75" hidden="false" customHeight="false" outlineLevel="0" collapsed="false">
      <c r="A31" s="126" t="s">
        <v>31</v>
      </c>
      <c r="B31" s="123" t="n">
        <f aca="false">VLOOKUP(DATE($B$29,$B$28,15),[1]!EFA_Cal,6,1)</f>
        <v>38354</v>
      </c>
      <c r="C31" s="127"/>
      <c r="E31" s="43" t="s">
        <v>28</v>
      </c>
      <c r="F31" s="44" t="n">
        <v>-0.0367499593368833</v>
      </c>
      <c r="G31" s="132"/>
      <c r="AE31" s="122"/>
      <c r="AF31" s="125"/>
    </row>
    <row r="32" customFormat="false" ht="15.75" hidden="false" customHeight="false" outlineLevel="0" collapsed="false">
      <c r="A32" s="128" t="s">
        <v>33</v>
      </c>
      <c r="B32" s="133" t="n">
        <v>36517</v>
      </c>
      <c r="C32" s="129"/>
      <c r="E32" s="43" t="s">
        <v>30</v>
      </c>
      <c r="F32" s="83" t="n">
        <v>-0.351622230735832</v>
      </c>
      <c r="G32" s="18"/>
      <c r="H32" s="134"/>
      <c r="AE32" s="122"/>
      <c r="AF32" s="57"/>
    </row>
    <row r="33" customFormat="false" ht="15.75" hidden="false" customHeight="false" outlineLevel="0" collapsed="false">
      <c r="A33" s="119" t="s">
        <v>35</v>
      </c>
      <c r="B33" s="135" t="n">
        <f aca="false">ROUND(YEARFRAC(B30-B26,0)*12,1)</f>
        <v>60</v>
      </c>
      <c r="C33" s="121"/>
      <c r="E33" s="43" t="s">
        <v>32</v>
      </c>
      <c r="F33" s="83" t="n">
        <v>-2.77788168842644</v>
      </c>
      <c r="G33" s="18"/>
      <c r="H33" s="134"/>
      <c r="AE33" s="122"/>
      <c r="AF33" s="125"/>
    </row>
    <row r="34" customFormat="false" ht="15.75" hidden="false" customHeight="false" outlineLevel="0" collapsed="false">
      <c r="A34" s="136" t="s">
        <v>37</v>
      </c>
      <c r="B34" s="137" t="e">
        <f aca="true">([3]!BASVOL,OFFSET(Curves!$AN$3,$C$26,0,1,1):OFFSET(Curves!$AN$3,$C$30,0,1,1),OFFSET($D$41,$C$26,0,1,1):OFFSET($D$41,$C$30,0,1,1),OFFSET($C$41,$C$26,0,1,1):OFFSET($C$41,$C$30,0,1,1),OFFSET('EFA Weeks'!$B$4,$C$26,0,1,1):OFFSET('EFA Weeks'!$B$4,$C$30,0,1,1),'Temporal Correlation'!$B$8:OFFSET('Temporal Correlation'!$B$8,$B$33-1,$B$33-1,1,1),($B$32-TODAY())/365)</f>
        <v>#VALUE!</v>
      </c>
      <c r="C34" s="138"/>
      <c r="E34" s="89" t="s">
        <v>34</v>
      </c>
      <c r="F34" s="90" t="n">
        <v>78.652922470591</v>
      </c>
      <c r="H34" s="134"/>
      <c r="AE34" s="122"/>
      <c r="AF34" s="125"/>
    </row>
    <row r="35" customFormat="false" ht="14.25" hidden="false" customHeight="false" outlineLevel="0" collapsed="false">
      <c r="A35" s="122"/>
      <c r="B35" s="139"/>
      <c r="D35" s="140"/>
      <c r="H35" s="134"/>
      <c r="AE35" s="122"/>
      <c r="AF35" s="125"/>
    </row>
    <row r="36" customFormat="false" ht="14.25" hidden="false" customHeight="false" outlineLevel="0" collapsed="false">
      <c r="A36" s="122"/>
      <c r="B36" s="139"/>
      <c r="D36" s="141"/>
      <c r="H36" s="134"/>
    </row>
    <row r="37" customFormat="false" ht="14.25" hidden="false" customHeight="false" outlineLevel="0" collapsed="false">
      <c r="A37" s="122"/>
      <c r="B37" s="139"/>
      <c r="D37" s="141"/>
      <c r="F37" s="142" t="n">
        <v>0</v>
      </c>
      <c r="G37" s="143" t="n">
        <v>0</v>
      </c>
      <c r="H37" s="143" t="n">
        <v>0</v>
      </c>
      <c r="I37" s="143" t="n">
        <v>0</v>
      </c>
      <c r="J37" s="143" t="n">
        <v>0</v>
      </c>
      <c r="K37" s="143" t="n">
        <v>0</v>
      </c>
      <c r="L37" s="143" t="n">
        <v>0</v>
      </c>
      <c r="M37" s="143" t="n">
        <v>0</v>
      </c>
      <c r="N37" s="143" t="n">
        <v>0</v>
      </c>
      <c r="O37" s="143" t="n">
        <v>0</v>
      </c>
      <c r="P37" s="143" t="n">
        <v>0</v>
      </c>
      <c r="Q37" s="144" t="n">
        <v>0</v>
      </c>
      <c r="R37" s="145" t="s">
        <v>41</v>
      </c>
    </row>
    <row r="38" customFormat="false" ht="15" hidden="false" customHeight="false" outlineLevel="0" collapsed="false">
      <c r="A38" s="122"/>
      <c r="B38" s="139"/>
      <c r="D38" s="141"/>
      <c r="E38" s="141"/>
      <c r="F38" s="146" t="n">
        <v>5</v>
      </c>
      <c r="G38" s="147" t="n">
        <v>5</v>
      </c>
      <c r="H38" s="147" t="n">
        <v>5</v>
      </c>
      <c r="I38" s="147" t="n">
        <v>5</v>
      </c>
      <c r="J38" s="147" t="n">
        <v>5</v>
      </c>
      <c r="K38" s="147" t="n">
        <v>5</v>
      </c>
      <c r="L38" s="147" t="n">
        <v>2</v>
      </c>
      <c r="M38" s="147" t="n">
        <v>2</v>
      </c>
      <c r="N38" s="147" t="n">
        <v>2</v>
      </c>
      <c r="O38" s="147" t="n">
        <v>2</v>
      </c>
      <c r="P38" s="147" t="n">
        <v>2</v>
      </c>
      <c r="Q38" s="148" t="n">
        <v>2</v>
      </c>
      <c r="R38" s="149" t="s">
        <v>42</v>
      </c>
      <c r="S38" s="150" t="s">
        <v>43</v>
      </c>
      <c r="V38" s="151" t="s">
        <v>44</v>
      </c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2"/>
    </row>
    <row r="39" customFormat="false" ht="15" hidden="false" customHeight="false" outlineLevel="0" collapsed="false">
      <c r="A39" s="25" t="s">
        <v>45</v>
      </c>
      <c r="B39" s="21"/>
      <c r="C39" s="152"/>
      <c r="D39" s="152"/>
      <c r="E39" s="22"/>
      <c r="F39" s="153" t="n">
        <v>0.834373481306967</v>
      </c>
      <c r="G39" s="154" t="n">
        <f aca="false">$F$39*G$111/$F$111</f>
        <v>0.796700050915524</v>
      </c>
      <c r="H39" s="154" t="n">
        <f aca="false">$F$39*H$111/$F$111</f>
        <v>1.0464078930927</v>
      </c>
      <c r="I39" s="154" t="n">
        <f aca="false">$F$39*I$111/$F$111</f>
        <v>1.12036271064187</v>
      </c>
      <c r="J39" s="154" t="n">
        <f aca="false">$F$39*J$111/$F$111</f>
        <v>1.34521547893032</v>
      </c>
      <c r="K39" s="154" t="n">
        <f aca="false">$F$39*K$111/$F$111</f>
        <v>0.873653396980412</v>
      </c>
      <c r="L39" s="154" t="n">
        <f aca="false">$F$39*L$111/$F$111</f>
        <v>0.712023942209436</v>
      </c>
      <c r="M39" s="154" t="n">
        <f aca="false">$F$39*M$111/$F$111</f>
        <v>0.603474882295792</v>
      </c>
      <c r="N39" s="154" t="n">
        <f aca="false">$F$39*N$111/$F$111</f>
        <v>1.26829068883922</v>
      </c>
      <c r="O39" s="154" t="n">
        <f aca="false">$F$39*O$111/$F$111</f>
        <v>0.678319720018021</v>
      </c>
      <c r="P39" s="154" t="n">
        <f aca="false">$F$39*P$111/$F$111</f>
        <v>0.82369397648288</v>
      </c>
      <c r="Q39" s="155" t="n">
        <f aca="false">$F$39*Q$111/$F$111</f>
        <v>0.637293434038203</v>
      </c>
      <c r="R39" s="156" t="s">
        <v>46</v>
      </c>
      <c r="S39" s="157" t="e">
        <f aca="false">SUMSQ(S41:S109)*500</f>
        <v>#VALUE!</v>
      </c>
    </row>
    <row r="40" customFormat="false" ht="41.25" hidden="false" customHeight="true" outlineLevel="0" collapsed="false">
      <c r="A40" s="150" t="s">
        <v>47</v>
      </c>
      <c r="B40" s="20" t="s">
        <v>48</v>
      </c>
      <c r="C40" s="21" t="s">
        <v>41</v>
      </c>
      <c r="D40" s="21" t="s">
        <v>49</v>
      </c>
      <c r="E40" s="158" t="s">
        <v>50</v>
      </c>
      <c r="F40" s="20" t="s">
        <v>51</v>
      </c>
      <c r="G40" s="21" t="s">
        <v>52</v>
      </c>
      <c r="H40" s="21" t="s">
        <v>53</v>
      </c>
      <c r="I40" s="21" t="s">
        <v>54</v>
      </c>
      <c r="J40" s="21" t="s">
        <v>55</v>
      </c>
      <c r="K40" s="21" t="s">
        <v>56</v>
      </c>
      <c r="L40" s="20" t="s">
        <v>57</v>
      </c>
      <c r="M40" s="21" t="s">
        <v>58</v>
      </c>
      <c r="N40" s="21" t="s">
        <v>59</v>
      </c>
      <c r="O40" s="21" t="s">
        <v>60</v>
      </c>
      <c r="P40" s="21" t="s">
        <v>61</v>
      </c>
      <c r="Q40" s="22" t="s">
        <v>62</v>
      </c>
      <c r="R40" s="159" t="s">
        <v>63</v>
      </c>
      <c r="S40" s="150" t="s">
        <v>40</v>
      </c>
      <c r="U40" s="145" t="s">
        <v>48</v>
      </c>
      <c r="V40" s="160" t="s">
        <v>51</v>
      </c>
      <c r="W40" s="160" t="s">
        <v>52</v>
      </c>
      <c r="X40" s="160" t="s">
        <v>53</v>
      </c>
      <c r="Y40" s="160" t="s">
        <v>54</v>
      </c>
      <c r="Z40" s="160" t="s">
        <v>55</v>
      </c>
      <c r="AA40" s="160" t="s">
        <v>56</v>
      </c>
      <c r="AB40" s="161" t="s">
        <v>57</v>
      </c>
      <c r="AC40" s="160" t="s">
        <v>58</v>
      </c>
      <c r="AD40" s="160" t="s">
        <v>59</v>
      </c>
      <c r="AE40" s="160" t="s">
        <v>60</v>
      </c>
      <c r="AF40" s="160" t="s">
        <v>61</v>
      </c>
      <c r="AG40" s="162" t="s">
        <v>62</v>
      </c>
    </row>
    <row r="41" customFormat="false" ht="14.25" hidden="false" customHeight="false" outlineLevel="0" collapsed="false">
      <c r="A41" s="145"/>
      <c r="B41" s="163" t="n">
        <v>1</v>
      </c>
      <c r="C41" s="164" t="n">
        <v>0</v>
      </c>
      <c r="D41" s="165" t="n">
        <f aca="false">MAX($F$31*(EXP(-((($B41-$B$41)*$F$25/100)^($F$30/10))))+$F$26+$B41*$F$27/100+($B41^2)*$F$28/10000+($B41^(3))*$F$33/1000000+SQRT($B41)*$F$34/100+LN(ABS($F$32)+$B41^(2))*$F$29/10,0)</f>
        <v>0.200074101200339</v>
      </c>
      <c r="E41" s="166" t="n">
        <f aca="false">SQRT(SUMSQ($D$41:$D41)/(COUNTIF($D$41:$D41,"&gt;0")))</f>
        <v>0.200074101200339</v>
      </c>
      <c r="F41" s="167" t="n">
        <f aca="false">$D41*ABS(F$39)</f>
        <v>0.166936524337889</v>
      </c>
      <c r="G41" s="168" t="n">
        <f aca="false">$D41*ABS(G$39)</f>
        <v>0.159399046613188</v>
      </c>
      <c r="H41" s="168" t="n">
        <f aca="false">$D41*ABS(H$39)</f>
        <v>0.209359118699462</v>
      </c>
      <c r="I41" s="168" t="n">
        <f aca="false">$D41*ABS(I$39)</f>
        <v>0.224155562350049</v>
      </c>
      <c r="J41" s="168" t="n">
        <f aca="false">$D41*ABS(J$39)</f>
        <v>0.269142777867768</v>
      </c>
      <c r="K41" s="168" t="n">
        <f aca="false">$D41*ABS(K$39)</f>
        <v>0.174795418161479</v>
      </c>
      <c r="L41" s="168" t="n">
        <f aca="false">$D41*ABS(L$39)</f>
        <v>0.142457550270675</v>
      </c>
      <c r="M41" s="168" t="n">
        <f aca="false">$D41*ABS(M$39)</f>
        <v>0.120739694672311</v>
      </c>
      <c r="N41" s="168" t="n">
        <f aca="false">$D41*ABS(N$39)</f>
        <v>0.253752119630267</v>
      </c>
      <c r="O41" s="168" t="n">
        <f aca="false">$D41*ABS(O$39)</f>
        <v>0.135714208309071</v>
      </c>
      <c r="P41" s="168" t="n">
        <f aca="false">$D41*ABS(P$39)</f>
        <v>0.164799832008946</v>
      </c>
      <c r="Q41" s="169" t="n">
        <f aca="false">$D41*ABS(Q$39)</f>
        <v>0.127505911016071</v>
      </c>
      <c r="R41" s="170" t="e">
        <f aca="false">([3]!BASVOL,Curves!$AB3:$AM3,$F41:$Q41,$F$37:$Q$37,$F$38:$Q$38,CrossEFACorrelation!$D$5:$O$16,1/12)</f>
        <v>#VALUE!</v>
      </c>
      <c r="S41" s="171" t="e">
        <f aca="false">R41-D41</f>
        <v>#VALUE!</v>
      </c>
      <c r="U41" s="145" t="n">
        <v>1</v>
      </c>
      <c r="V41" s="172" t="n">
        <f aca="false">SQRT(SUMSQ(F$41:F41)/COUNTIF(F$41:F41,"&gt;0"))</f>
        <v>0.166936524337889</v>
      </c>
      <c r="W41" s="172" t="n">
        <f aca="false">SQRT(SUMSQ(G$41:G41)/COUNTIF(G$41:G41,"&gt;0"))</f>
        <v>0.159399046613188</v>
      </c>
      <c r="X41" s="172" t="n">
        <f aca="false">SQRT(SUMSQ(H$41:H41)/COUNTIF(H$41:H41,"&gt;0"))</f>
        <v>0.209359118699462</v>
      </c>
      <c r="Y41" s="172" t="n">
        <f aca="false">SQRT(SUMSQ(I$41:I41)/COUNTIF(I$41:I41,"&gt;0"))</f>
        <v>0.224155562350049</v>
      </c>
      <c r="Z41" s="172" t="n">
        <f aca="false">SQRT(SUMSQ(J$41:J41)/COUNTIF(J$41:J41,"&gt;0"))</f>
        <v>0.269142777867768</v>
      </c>
      <c r="AA41" s="172" t="n">
        <f aca="false">SQRT(SUMSQ(K$41:K41)/COUNTIF(K$41:K41,"&gt;0"))</f>
        <v>0.174795418161479</v>
      </c>
      <c r="AB41" s="172" t="n">
        <f aca="false">SQRT(SUMSQ(L$41:L41)/COUNTIF(L$41:L41,"&gt;0"))</f>
        <v>0.142457550270675</v>
      </c>
      <c r="AC41" s="172" t="n">
        <f aca="false">SQRT(SUMSQ(M$41:M41)/COUNTIF(M$41:M41,"&gt;0"))</f>
        <v>0.120739694672311</v>
      </c>
      <c r="AD41" s="172" t="n">
        <f aca="false">SQRT(SUMSQ(N$41:N41)/COUNTIF(N$41:N41,"&gt;0"))</f>
        <v>0.253752119630267</v>
      </c>
      <c r="AE41" s="172" t="n">
        <f aca="false">SQRT(SUMSQ(O$41:O41)/COUNTIF(O$41:O41,"&gt;0"))</f>
        <v>0.135714208309071</v>
      </c>
      <c r="AF41" s="172" t="n">
        <f aca="false">SQRT(SUMSQ(P$41:P41)/COUNTIF(P$41:P41,"&gt;0"))</f>
        <v>0.164799832008946</v>
      </c>
      <c r="AG41" s="173" t="n">
        <f aca="false">SQRT(SUMSQ(Q$41:Q41)/COUNTIF(Q$41:Q41,"&gt;0"))</f>
        <v>0.127505911016071</v>
      </c>
    </row>
    <row r="42" customFormat="false" ht="14.25" hidden="false" customHeight="false" outlineLevel="0" collapsed="false">
      <c r="A42" s="149" t="s">
        <v>5</v>
      </c>
      <c r="B42" s="174" t="n">
        <v>2</v>
      </c>
      <c r="C42" s="175" t="n">
        <v>0</v>
      </c>
      <c r="D42" s="176" t="n">
        <f aca="false">MAX($F$31*(EXP(-((($B42-$B$41)*$F$25/100)^($F$30/10))))+$F$26+$B42*$F$27/100+($B42^2)*$F$28/10000+($B42^(3))*$F$33/1000000+SQRT($B42)*$F$34/100+LN(ABS($F$32)+$B42^(2))*$F$29/10,0)</f>
        <v>0.164897365326376</v>
      </c>
      <c r="E42" s="177" t="n">
        <f aca="false">SQRT(SUMSQ($D$41:$D42)/(COUNTIF($D$41:$D42,"&gt;0")))</f>
        <v>0.183331376287181</v>
      </c>
      <c r="F42" s="178" t="n">
        <f aca="false">$D42*ABS(F$39)</f>
        <v>0.137585988765715</v>
      </c>
      <c r="G42" s="179" t="n">
        <f aca="false">$D42*ABS(G$39)</f>
        <v>0.13137373935136</v>
      </c>
      <c r="H42" s="179" t="n">
        <f aca="false">$D42*ABS(H$39)</f>
        <v>0.17254990462771</v>
      </c>
      <c r="I42" s="179" t="n">
        <f aca="false">$D42*ABS(I$39)</f>
        <v>0.184744859194762</v>
      </c>
      <c r="J42" s="179" t="n">
        <f aca="false">$D42*ABS(J$39)</f>
        <v>0.221822488271869</v>
      </c>
      <c r="K42" s="179" t="n">
        <f aca="false">$D42*ABS(K$39)</f>
        <v>0.144063143370508</v>
      </c>
      <c r="L42" s="179" t="n">
        <f aca="false">$D42*ABS(L$39)</f>
        <v>0.117410872119636</v>
      </c>
      <c r="M42" s="179" t="n">
        <f aca="false">$D42*ABS(M$39)</f>
        <v>0.099511418131221</v>
      </c>
      <c r="N42" s="179" t="n">
        <f aca="false">$D42*ABS(N$39)</f>
        <v>0.209137793057562</v>
      </c>
      <c r="O42" s="179" t="n">
        <f aca="false">$D42*ABS(O$39)</f>
        <v>0.111853134679897</v>
      </c>
      <c r="P42" s="179" t="n">
        <f aca="false">$D42*ABS(P$39)</f>
        <v>0.135824966557233</v>
      </c>
      <c r="Q42" s="180" t="n">
        <f aca="false">$D42*ABS(Q$39)</f>
        <v>0.105088008212698</v>
      </c>
      <c r="R42" s="181" t="e">
        <f aca="false">([3]!BASVOL,Curves!$AB4:$AM4,$F42:$Q42,$F$37:$Q$37,$F$38:$Q$38,CrossEFACorrelation!$D$5:$O$16,1/12)</f>
        <v>#VALUE!</v>
      </c>
      <c r="S42" s="182" t="e">
        <f aca="false">R42-D42</f>
        <v>#VALUE!</v>
      </c>
      <c r="U42" s="149" t="n">
        <v>2</v>
      </c>
      <c r="V42" s="183" t="n">
        <f aca="false">SQRT(SUMSQ(F$41:F42)/COUNTIF(F$41:F42,"&gt;0"))</f>
        <v>0.152966838665533</v>
      </c>
      <c r="W42" s="183" t="n">
        <f aca="false">SQRT(SUMSQ(G$41:G42)/COUNTIF(G$41:G42,"&gt;0"))</f>
        <v>0.14606011682241</v>
      </c>
      <c r="X42" s="183" t="n">
        <f aca="false">SQRT(SUMSQ(H$41:H42)/COUNTIF(H$41:H42,"&gt;0"))</f>
        <v>0.191839399198453</v>
      </c>
      <c r="Y42" s="183" t="n">
        <f aca="false">SQRT(SUMSQ(I$41:I42)/COUNTIF(I$41:I42,"&gt;0"))</f>
        <v>0.205397637682812</v>
      </c>
      <c r="Z42" s="183" t="n">
        <f aca="false">SQRT(SUMSQ(J$41:J42)/COUNTIF(J$41:J42,"&gt;0"))</f>
        <v>0.246620205155115</v>
      </c>
      <c r="AA42" s="183" t="n">
        <f aca="false">SQRT(SUMSQ(K$41:K42)/COUNTIF(K$41:K42,"&gt;0"))</f>
        <v>0.16016807966639</v>
      </c>
      <c r="AB42" s="183" t="n">
        <f aca="false">SQRT(SUMSQ(L$41:L42)/COUNTIF(L$41:L42,"&gt;0"))</f>
        <v>0.13053632927468</v>
      </c>
      <c r="AC42" s="183" t="n">
        <f aca="false">SQRT(SUMSQ(M$41:M42)/COUNTIF(M$41:M42,"&gt;0"))</f>
        <v>0.110635880726032</v>
      </c>
      <c r="AD42" s="183" t="n">
        <f aca="false">SQRT(SUMSQ(N$41:N42)/COUNTIF(N$41:N42,"&gt;0"))</f>
        <v>0.232517477517112</v>
      </c>
      <c r="AE42" s="183" t="n">
        <f aca="false">SQRT(SUMSQ(O$41:O42)/COUNTIF(O$41:O42,"&gt;0"))</f>
        <v>0.124357287833639</v>
      </c>
      <c r="AF42" s="183" t="n">
        <f aca="false">SQRT(SUMSQ(P$41:P42)/COUNTIF(P$41:P42,"&gt;0"))</f>
        <v>0.151008950348067</v>
      </c>
      <c r="AG42" s="184" t="n">
        <f aca="false">SQRT(SUMSQ(Q$41:Q42)/COUNTIF(Q$41:Q42,"&gt;0"))</f>
        <v>0.116835882361008</v>
      </c>
    </row>
    <row r="43" customFormat="false" ht="14.25" hidden="false" customHeight="false" outlineLevel="0" collapsed="false">
      <c r="A43" s="156"/>
      <c r="B43" s="185" t="n">
        <v>3</v>
      </c>
      <c r="C43" s="186" t="n">
        <v>0</v>
      </c>
      <c r="D43" s="187" t="n">
        <f aca="false">MAX($F$31*(EXP(-((($B43-$B$41)*$F$25/100)^($F$30/10))))+$F$26+$B43*$F$27/100+($B43^2)*$F$28/10000+($B43^(3))*$F$33/1000000+SQRT($B43)*$F$34/100+LN(ABS($F$32)+$B43^(2))*$F$29/10,0)</f>
        <v>0.128647070774626</v>
      </c>
      <c r="E43" s="188" t="n">
        <f aca="false">SQRT(SUMSQ($D$41:$D43)/(COUNTIF($D$41:$D43,"&gt;0")))</f>
        <v>0.167103616439617</v>
      </c>
      <c r="F43" s="178" t="n">
        <f aca="false">$D43*ABS(F$39)</f>
        <v>0.107339704302168</v>
      </c>
      <c r="G43" s="179" t="n">
        <f aca="false">$D43*ABS(G$39)</f>
        <v>0.102493127836277</v>
      </c>
      <c r="H43" s="179" t="n">
        <f aca="false">$D43*ABS(H$39)</f>
        <v>0.134617310281823</v>
      </c>
      <c r="I43" s="179" t="n">
        <f aca="false">$D43*ABS(I$39)</f>
        <v>0.144131380929197</v>
      </c>
      <c r="J43" s="179" t="n">
        <f aca="false">$D43*ABS(J$39)</f>
        <v>0.173058030925071</v>
      </c>
      <c r="K43" s="179" t="n">
        <f aca="false">$D43*ABS(K$39)</f>
        <v>0.112392950393831</v>
      </c>
      <c r="L43" s="179" t="n">
        <f aca="false">$D43*ABS(L$39)</f>
        <v>0.0915997944866454</v>
      </c>
      <c r="M43" s="179" t="n">
        <f aca="false">$D43*ABS(M$39)</f>
        <v>0.0776352758934157</v>
      </c>
      <c r="N43" s="179" t="n">
        <f aca="false">$D43*ABS(N$39)</f>
        <v>0.163161882009898</v>
      </c>
      <c r="O43" s="179" t="n">
        <f aca="false">$D43*ABS(O$39)</f>
        <v>0.0872638450289826</v>
      </c>
      <c r="P43" s="179" t="n">
        <f aca="false">$D43*ABS(P$39)</f>
        <v>0.105965817289226</v>
      </c>
      <c r="Q43" s="180" t="n">
        <f aca="false">$D43*ABS(Q$39)</f>
        <v>0.081985933512917</v>
      </c>
      <c r="R43" s="181" t="e">
        <f aca="false">([3]!BASVOL,Curves!$AB5:$AM5,$F43:$Q43,$F$37:$Q$37,$F$38:$Q$38,CrossEFACorrelation!$D$5:$O$16,1/12)</f>
        <v>#VALUE!</v>
      </c>
      <c r="S43" s="182" t="e">
        <f aca="false">R43-D43</f>
        <v>#VALUE!</v>
      </c>
      <c r="U43" s="149" t="n">
        <v>3</v>
      </c>
      <c r="V43" s="183" t="n">
        <f aca="false">SQRT(SUMSQ(F$41:F43)/COUNTIF(F$41:F43,"&gt;0"))</f>
        <v>0.139426826187707</v>
      </c>
      <c r="W43" s="183" t="n">
        <f aca="false">SQRT(SUMSQ(G$41:G43)/COUNTIF(G$41:G43,"&gt;0"))</f>
        <v>0.133131459725611</v>
      </c>
      <c r="X43" s="183" t="n">
        <f aca="false">SQRT(SUMSQ(H$41:H43)/COUNTIF(H$41:H43,"&gt;0"))</f>
        <v>0.174858543206749</v>
      </c>
      <c r="Y43" s="183" t="n">
        <f aca="false">SQRT(SUMSQ(I$41:I43)/COUNTIF(I$41:I43,"&gt;0"))</f>
        <v>0.187216660672349</v>
      </c>
      <c r="Z43" s="183" t="n">
        <f aca="false">SQRT(SUMSQ(J$41:J43)/COUNTIF(J$41:J43,"&gt;0"))</f>
        <v>0.224790371419807</v>
      </c>
      <c r="AA43" s="183" t="n">
        <f aca="false">SQRT(SUMSQ(K$41:K43)/COUNTIF(K$41:K43,"&gt;0"))</f>
        <v>0.145990642150183</v>
      </c>
      <c r="AB43" s="183" t="n">
        <f aca="false">SQRT(SUMSQ(L$41:L43)/COUNTIF(L$41:L43,"&gt;0"))</f>
        <v>0.118981775734789</v>
      </c>
      <c r="AC43" s="183" t="n">
        <f aca="false">SQRT(SUMSQ(M$41:M43)/COUNTIF(M$41:M43,"&gt;0"))</f>
        <v>0.100842835262099</v>
      </c>
      <c r="AD43" s="183" t="n">
        <f aca="false">SQRT(SUMSQ(N$41:N43)/COUNTIF(N$41:N43,"&gt;0"))</f>
        <v>0.211935960801727</v>
      </c>
      <c r="AE43" s="183" t="n">
        <f aca="false">SQRT(SUMSQ(O$41:O43)/COUNTIF(O$41:O43,"&gt;0"))</f>
        <v>0.113349678317319</v>
      </c>
      <c r="AF43" s="183" t="n">
        <f aca="false">SQRT(SUMSQ(P$41:P43)/COUNTIF(P$41:P43,"&gt;0"))</f>
        <v>0.137642242309818</v>
      </c>
      <c r="AG43" s="184" t="n">
        <f aca="false">SQRT(SUMSQ(Q$41:Q43)/COUNTIF(Q$41:Q43,"&gt;0"))</f>
        <v>0.106494037561006</v>
      </c>
    </row>
    <row r="44" customFormat="false" ht="14.25" hidden="false" customHeight="false" outlineLevel="0" collapsed="false">
      <c r="A44" s="145"/>
      <c r="B44" s="189" t="n">
        <v>4</v>
      </c>
      <c r="C44" s="190" t="n">
        <v>0</v>
      </c>
      <c r="D44" s="191" t="n">
        <f aca="false">MAX($F$31*(EXP(-((($B44-$B$41)*$F$25/100)^($F$30/10))))+$F$26+$B44*$F$27/100+($B44^2)*$F$28/10000+($B44^(3))*$F$33/1000000+SQRT($B44)*$F$34/100+LN(ABS($F$32)+$B44^(2))*$F$29/10,0)</f>
        <v>0.110546642802973</v>
      </c>
      <c r="E44" s="192" t="n">
        <f aca="false">SQRT(SUMSQ($D$41:$D44)/(COUNTIF($D$41:$D44,"&gt;0")))</f>
        <v>0.154912407602332</v>
      </c>
      <c r="F44" s="178" t="n">
        <f aca="false">$D44*ABS(F$39)</f>
        <v>0.0922371872023145</v>
      </c>
      <c r="G44" s="179" t="n">
        <f aca="false">$D44*ABS(G$39)</f>
        <v>0.088072515949669</v>
      </c>
      <c r="H44" s="179" t="n">
        <f aca="false">$D44*ABS(H$39)</f>
        <v>0.11567687958393</v>
      </c>
      <c r="I44" s="179" t="n">
        <f aca="false">$D44*ABS(I$39)</f>
        <v>0.123852336383098</v>
      </c>
      <c r="J44" s="179" t="n">
        <f aca="false">$D44*ABS(J$39)</f>
        <v>0.148709055042341</v>
      </c>
      <c r="K44" s="179" t="n">
        <f aca="false">$D44*ABS(K$39)</f>
        <v>0.0965794500095977</v>
      </c>
      <c r="L44" s="179" t="n">
        <f aca="false">$D44*ABS(L$39)</f>
        <v>0.0787118564065914</v>
      </c>
      <c r="M44" s="179" t="n">
        <f aca="false">$D44*ABS(M$39)</f>
        <v>0.0667121222537192</v>
      </c>
      <c r="N44" s="179" t="n">
        <f aca="false">$D44*ABS(N$39)</f>
        <v>0.140205277749446</v>
      </c>
      <c r="O44" s="179" t="n">
        <f aca="false">$D44*ABS(O$39)</f>
        <v>0.0749859677950449</v>
      </c>
      <c r="P44" s="179" t="n">
        <f aca="false">$D44*ABS(P$39)</f>
        <v>0.0910566037972136</v>
      </c>
      <c r="Q44" s="180" t="n">
        <f aca="false">$D44*ABS(Q$39)</f>
        <v>0.0704506496133014</v>
      </c>
      <c r="R44" s="181" t="e">
        <f aca="false">([3]!BASVOL,Curves!$AB6:$AM6,$F44:$Q44,$F$37:$Q$37,$F$38:$Q$38,CrossEFACorrelation!$D$5:$O$16,1/12)</f>
        <v>#VALUE!</v>
      </c>
      <c r="S44" s="182" t="e">
        <f aca="false">R44-D44</f>
        <v>#VALUE!</v>
      </c>
      <c r="U44" s="149" t="n">
        <v>4</v>
      </c>
      <c r="V44" s="183" t="n">
        <f aca="false">SQRT(SUMSQ(F$41:F44)/COUNTIF(F$41:F44,"&gt;0"))</f>
        <v>0.129254804828801</v>
      </c>
      <c r="W44" s="183" t="n">
        <f aca="false">SQRT(SUMSQ(G$41:G44)/COUNTIF(G$41:G44,"&gt;0"))</f>
        <v>0.123418723024224</v>
      </c>
      <c r="X44" s="183" t="n">
        <f aca="false">SQRT(SUMSQ(H$41:H44)/COUNTIF(H$41:H44,"&gt;0"))</f>
        <v>0.162101566053073</v>
      </c>
      <c r="Y44" s="183" t="n">
        <f aca="false">SQRT(SUMSQ(I$41:I44)/COUNTIF(I$41:I44,"&gt;0"))</f>
        <v>0.173558084893407</v>
      </c>
      <c r="Z44" s="183" t="n">
        <f aca="false">SQRT(SUMSQ(J$41:J44)/COUNTIF(J$41:J44,"&gt;0"))</f>
        <v>0.208390568585019</v>
      </c>
      <c r="AA44" s="183" t="n">
        <f aca="false">SQRT(SUMSQ(K$41:K44)/COUNTIF(K$41:K44,"&gt;0"))</f>
        <v>0.135339751136191</v>
      </c>
      <c r="AB44" s="183" t="n">
        <f aca="false">SQRT(SUMSQ(L$41:L44)/COUNTIF(L$41:L44,"&gt;0"))</f>
        <v>0.110301343158167</v>
      </c>
      <c r="AC44" s="183" t="n">
        <f aca="false">SQRT(SUMSQ(M$41:M44)/COUNTIF(M$41:M44,"&gt;0"))</f>
        <v>0.0934857469439748</v>
      </c>
      <c r="AD44" s="183" t="n">
        <f aca="false">SQRT(SUMSQ(N$41:N44)/COUNTIF(N$41:N44,"&gt;0"))</f>
        <v>0.196473964147704</v>
      </c>
      <c r="AE44" s="183" t="n">
        <f aca="false">SQRT(SUMSQ(O$41:O44)/COUNTIF(O$41:O44,"&gt;0"))</f>
        <v>0.105080140952131</v>
      </c>
      <c r="AF44" s="183" t="n">
        <f aca="false">SQRT(SUMSQ(P$41:P44)/COUNTIF(P$41:P44,"&gt;0"))</f>
        <v>0.127600417024501</v>
      </c>
      <c r="AG44" s="184" t="n">
        <f aca="false">SQRT(SUMSQ(Q$41:Q44)/COUNTIF(Q$41:Q44,"&gt;0"))</f>
        <v>0.0987246602160157</v>
      </c>
    </row>
    <row r="45" customFormat="false" ht="14.25" hidden="false" customHeight="false" outlineLevel="0" collapsed="false">
      <c r="A45" s="149"/>
      <c r="B45" s="193" t="n">
        <v>5</v>
      </c>
      <c r="C45" s="194" t="n">
        <v>0</v>
      </c>
      <c r="D45" s="195" t="n">
        <f aca="false">MAX($F$31*(EXP(-((($B45-$B$41)*$F$25/100)^($F$30/10))))+$F$26+$B45*$F$27/100+($B45^2)*$F$28/10000+($B45^(3))*$F$33/1000000+SQRT($B45)*$F$34/100+LN(ABS($F$32)+$B45^(2))*$F$29/10,0)</f>
        <v>0.101268014631305</v>
      </c>
      <c r="E45" s="196" t="n">
        <f aca="false">SQRT(SUMSQ($D$41:$D45)/(COUNTIF($D$41:$D45,"&gt;0")))</f>
        <v>0.14577148342798</v>
      </c>
      <c r="F45" s="178" t="n">
        <f aca="false">$D45*ABS(F$39)</f>
        <v>0.084495345912967</v>
      </c>
      <c r="G45" s="179" t="n">
        <f aca="false">$D45*ABS(G$39)</f>
        <v>0.0806802324128749</v>
      </c>
      <c r="H45" s="179" t="n">
        <f aca="false">$D45*ABS(H$39)</f>
        <v>0.105967649828024</v>
      </c>
      <c r="I45" s="179" t="n">
        <f aca="false">$D45*ABS(I$39)</f>
        <v>0.11345690737365</v>
      </c>
      <c r="J45" s="179" t="n">
        <f aca="false">$D45*ABS(J$39)</f>
        <v>0.136227300802574</v>
      </c>
      <c r="K45" s="179" t="n">
        <f aca="false">$D45*ABS(K$39)</f>
        <v>0.0884731449881018</v>
      </c>
      <c r="L45" s="179" t="n">
        <f aca="false">$D45*ABS(L$39)</f>
        <v>0.0721052509975048</v>
      </c>
      <c r="M45" s="179" t="n">
        <f aca="false">$D45*ABS(M$39)</f>
        <v>0.0611127032099554</v>
      </c>
      <c r="N45" s="179" t="n">
        <f aca="false">$D45*ABS(N$39)</f>
        <v>0.128437280034119</v>
      </c>
      <c r="O45" s="179" t="n">
        <f aca="false">$D45*ABS(O$39)</f>
        <v>0.0686920913314878</v>
      </c>
      <c r="P45" s="179" t="n">
        <f aca="false">$D45*ABS(P$39)</f>
        <v>0.0834138536621863</v>
      </c>
      <c r="Q45" s="180" t="n">
        <f aca="false">$D45*ABS(Q$39)</f>
        <v>0.0645374408026155</v>
      </c>
      <c r="R45" s="181" t="e">
        <f aca="false">([3]!BASVOL,Curves!$AB7:$AM7,$F45:$Q45,$F$37:$Q$37,$F$38:$Q$38,CrossEFACorrelation!$D$5:$O$16,1/12)</f>
        <v>#VALUE!</v>
      </c>
      <c r="S45" s="182" t="e">
        <f aca="false">R45-D45</f>
        <v>#VALUE!</v>
      </c>
      <c r="U45" s="149" t="n">
        <v>5</v>
      </c>
      <c r="V45" s="183" t="n">
        <f aca="false">SQRT(SUMSQ(F$41:F45)/COUNTIF(F$41:F45,"&gt;0"))</f>
        <v>0.121627860103085</v>
      </c>
      <c r="W45" s="183" t="n">
        <f aca="false">SQRT(SUMSQ(G$41:G45)/COUNTIF(G$41:G45,"&gt;0"))</f>
        <v>0.116136148269103</v>
      </c>
      <c r="X45" s="183" t="n">
        <f aca="false">SQRT(SUMSQ(H$41:H45)/COUNTIF(H$41:H45,"&gt;0"))</f>
        <v>0.15253643084687</v>
      </c>
      <c r="Y45" s="183" t="n">
        <f aca="false">SQRT(SUMSQ(I$41:I45)/COUNTIF(I$41:I45,"&gt;0"))</f>
        <v>0.163316934307659</v>
      </c>
      <c r="Z45" s="183" t="n">
        <f aca="false">SQRT(SUMSQ(J$41:J45)/COUNTIF(J$41:J45,"&gt;0"))</f>
        <v>0.196094055893954</v>
      </c>
      <c r="AA45" s="183" t="n">
        <f aca="false">SQRT(SUMSQ(K$41:K45)/COUNTIF(K$41:K45,"&gt;0"))</f>
        <v>0.127353751679729</v>
      </c>
      <c r="AB45" s="183" t="n">
        <f aca="false">SQRT(SUMSQ(L$41:L45)/COUNTIF(L$41:L45,"&gt;0"))</f>
        <v>0.103792786292108</v>
      </c>
      <c r="AC45" s="183" t="n">
        <f aca="false">SQRT(SUMSQ(M$41:M45)/COUNTIF(M$41:M45,"&gt;0"))</f>
        <v>0.0879694288037835</v>
      </c>
      <c r="AD45" s="183" t="n">
        <f aca="false">SQRT(SUMSQ(N$41:N45)/COUNTIF(N$41:N45,"&gt;0"))</f>
        <v>0.184880615129989</v>
      </c>
      <c r="AE45" s="183" t="n">
        <f aca="false">SQRT(SUMSQ(O$41:O45)/COUNTIF(O$41:O45,"&gt;0"))</f>
        <v>0.0988796718254792</v>
      </c>
      <c r="AF45" s="183" t="n">
        <f aca="false">SQRT(SUMSQ(P$41:P45)/COUNTIF(P$41:P45,"&gt;0"))</f>
        <v>0.120071092842601</v>
      </c>
      <c r="AG45" s="184" t="n">
        <f aca="false">SQRT(SUMSQ(Q$41:Q45)/COUNTIF(Q$41:Q45,"&gt;0"))</f>
        <v>0.0928992092586607</v>
      </c>
    </row>
    <row r="46" customFormat="false" ht="14.25" hidden="false" customHeight="false" outlineLevel="0" collapsed="false">
      <c r="A46" s="149" t="s">
        <v>64</v>
      </c>
      <c r="B46" s="193" t="n">
        <v>6</v>
      </c>
      <c r="C46" s="194" t="n">
        <v>0</v>
      </c>
      <c r="D46" s="195" t="n">
        <f aca="false">MAX($F$31*(EXP(-((($B46-$B$41)*$F$25/100)^($F$30/10))))+$F$26+$B46*$F$27/100+($B46^2)*$F$28/10000+($B46^(3))*$F$33/1000000+SQRT($B46)*$F$34/100+LN(ABS($F$32)+$B46^(2))*$F$29/10,0)</f>
        <v>0.0965500546588454</v>
      </c>
      <c r="E46" s="196" t="n">
        <f aca="false">SQRT(SUMSQ($D$41:$D46)/(COUNTIF($D$41:$D46,"&gt;0")))</f>
        <v>0.138785529960557</v>
      </c>
      <c r="F46" s="178" t="n">
        <f aca="false">$D46*ABS(F$39)</f>
        <v>0.0805588052260787</v>
      </c>
      <c r="G46" s="179" t="n">
        <f aca="false">$D46*ABS(G$39)</f>
        <v>0.0769214334625987</v>
      </c>
      <c r="H46" s="179" t="n">
        <f aca="false">$D46*ABS(H$39)</f>
        <v>0.101030739273547</v>
      </c>
      <c r="I46" s="179" t="n">
        <f aca="false">$D46*ABS(I$39)</f>
        <v>0.108171080950205</v>
      </c>
      <c r="J46" s="179" t="n">
        <f aca="false">$D46*ABS(J$39)</f>
        <v>0.129880628018647</v>
      </c>
      <c r="K46" s="179" t="n">
        <f aca="false">$D46*ABS(K$39)</f>
        <v>0.0843512832313447</v>
      </c>
      <c r="L46" s="179" t="n">
        <f aca="false">$D46*ABS(L$39)</f>
        <v>0.0687459505387276</v>
      </c>
      <c r="M46" s="179" t="n">
        <f aca="false">$D46*ABS(M$39)</f>
        <v>0.058265532870899</v>
      </c>
      <c r="N46" s="179" t="n">
        <f aca="false">$D46*ABS(N$39)</f>
        <v>0.122453535330732</v>
      </c>
      <c r="O46" s="179" t="n">
        <f aca="false">$D46*ABS(O$39)</f>
        <v>0.0654918060439126</v>
      </c>
      <c r="P46" s="179" t="n">
        <f aca="false">$D46*ABS(P$39)</f>
        <v>0.0795276984515838</v>
      </c>
      <c r="Q46" s="180" t="n">
        <f aca="false">$D46*ABS(Q$39)</f>
        <v>0.0615307158901118</v>
      </c>
      <c r="R46" s="181" t="e">
        <f aca="false">([3]!BASVOL,Curves!$AB8:$AM8,$F46:$Q46,$F$37:$Q$37,$F$38:$Q$38,CrossEFACorrelation!$D$5:$O$16,1/12)</f>
        <v>#VALUE!</v>
      </c>
      <c r="S46" s="182" t="e">
        <f aca="false">R46-D46</f>
        <v>#VALUE!</v>
      </c>
      <c r="U46" s="149" t="n">
        <v>6</v>
      </c>
      <c r="V46" s="183" t="n">
        <f aca="false">SQRT(SUMSQ(F$41:F46)/COUNTIF(F$41:F46,"&gt;0"))</f>
        <v>0.115798965788222</v>
      </c>
      <c r="W46" s="183" t="n">
        <f aca="false">SQRT(SUMSQ(G$41:G46)/COUNTIF(G$41:G46,"&gt;0"))</f>
        <v>0.110570438785914</v>
      </c>
      <c r="X46" s="183" t="n">
        <f aca="false">SQRT(SUMSQ(H$41:H46)/COUNTIF(H$41:H46,"&gt;0"))</f>
        <v>0.14522627399778</v>
      </c>
      <c r="Y46" s="183" t="n">
        <f aca="false">SQRT(SUMSQ(I$41:I46)/COUNTIF(I$41:I46,"&gt;0"))</f>
        <v>0.155490132544479</v>
      </c>
      <c r="Z46" s="183" t="n">
        <f aca="false">SQRT(SUMSQ(J$41:J46)/COUNTIF(J$41:J46,"&gt;0"))</f>
        <v>0.186696443154489</v>
      </c>
      <c r="AA46" s="183" t="n">
        <f aca="false">SQRT(SUMSQ(K$41:K46)/COUNTIF(K$41:K46,"&gt;0"))</f>
        <v>0.121250449701767</v>
      </c>
      <c r="AB46" s="183" t="n">
        <f aca="false">SQRT(SUMSQ(L$41:L46)/COUNTIF(L$41:L46,"&gt;0"))</f>
        <v>0.0988186201641416</v>
      </c>
      <c r="AC46" s="183" t="n">
        <f aca="false">SQRT(SUMSQ(M$41:M46)/COUNTIF(M$41:M46,"&gt;0"))</f>
        <v>0.0837535813573062</v>
      </c>
      <c r="AD46" s="183" t="n">
        <f aca="false">SQRT(SUMSQ(N$41:N46)/COUNTIF(N$41:N46,"&gt;0"))</f>
        <v>0.176020395394591</v>
      </c>
      <c r="AE46" s="183" t="n">
        <f aca="false">SQRT(SUMSQ(O$41:O46)/COUNTIF(O$41:O46,"&gt;0"))</f>
        <v>0.0941409618253976</v>
      </c>
      <c r="AF46" s="183" t="n">
        <f aca="false">SQRT(SUMSQ(P$41:P46)/COUNTIF(P$41:P46,"&gt;0"))</f>
        <v>0.114316805051495</v>
      </c>
      <c r="AG46" s="184" t="n">
        <f aca="false">SQRT(SUMSQ(Q$41:Q46)/COUNTIF(Q$41:Q46,"&gt;0"))</f>
        <v>0.0884471069833753</v>
      </c>
    </row>
    <row r="47" customFormat="false" ht="14.25" hidden="false" customHeight="false" outlineLevel="0" collapsed="false">
      <c r="A47" s="149" t="n">
        <v>2000</v>
      </c>
      <c r="B47" s="193" t="n">
        <v>7</v>
      </c>
      <c r="C47" s="194" t="n">
        <v>0</v>
      </c>
      <c r="D47" s="195" t="n">
        <f aca="false">MAX($F$31*(EXP(-((($B47-$B$41)*$F$25/100)^($F$30/10))))+$F$26+$B47*$F$27/100+($B47^2)*$F$28/10000+($B47^(3))*$F$33/1000000+SQRT($B47)*$F$34/100+LN(ABS($F$32)+$B47^(2))*$F$29/10,0)</f>
        <v>0.0942859289451912</v>
      </c>
      <c r="E47" s="196" t="n">
        <f aca="false">SQRT(SUMSQ($D$41:$D47)/(COUNTIF($D$41:$D47,"&gt;0")))</f>
        <v>0.133340796648316</v>
      </c>
      <c r="F47" s="178" t="n">
        <f aca="false">$D47*ABS(F$39)</f>
        <v>0.0786696787722604</v>
      </c>
      <c r="G47" s="179" t="n">
        <f aca="false">$D47*ABS(G$39)</f>
        <v>0.0751176043912513</v>
      </c>
      <c r="H47" s="179" t="n">
        <f aca="false">$D47*ABS(H$39)</f>
        <v>0.0986615402558251</v>
      </c>
      <c r="I47" s="179" t="n">
        <f aca="false">$D47*ABS(I$39)</f>
        <v>0.105634438928422</v>
      </c>
      <c r="J47" s="179" t="n">
        <f aca="false">$D47*ABS(J$39)</f>
        <v>0.126834891062395</v>
      </c>
      <c r="K47" s="179" t="n">
        <f aca="false">$D47*ABS(K$39)</f>
        <v>0.08237322211042</v>
      </c>
      <c r="L47" s="179" t="n">
        <f aca="false">$D47*ABS(L$39)</f>
        <v>0.0671338388224338</v>
      </c>
      <c r="M47" s="179" t="n">
        <f aca="false">$D47*ABS(M$39)</f>
        <v>0.0568991898723486</v>
      </c>
      <c r="N47" s="179" t="n">
        <f aca="false">$D47*ABS(N$39)</f>
        <v>0.119581965769743</v>
      </c>
      <c r="O47" s="179" t="n">
        <f aca="false">$D47*ABS(O$39)</f>
        <v>0.0639560049237411</v>
      </c>
      <c r="P47" s="179" t="n">
        <f aca="false">$D47*ABS(P$39)</f>
        <v>0.0776627517392468</v>
      </c>
      <c r="Q47" s="180" t="n">
        <f aca="false">$D47*ABS(Q$39)</f>
        <v>0.0600878034389629</v>
      </c>
      <c r="R47" s="181" t="e">
        <f aca="false">([3]!BASVOL,Curves!$AB9:$AM9,$F47:$Q47,$F$37:$Q$37,$F$38:$Q$38,CrossEFACorrelation!$D$5:$O$16,1/12)</f>
        <v>#VALUE!</v>
      </c>
      <c r="S47" s="182" t="e">
        <f aca="false">R47-D47</f>
        <v>#VALUE!</v>
      </c>
      <c r="U47" s="149" t="n">
        <v>7</v>
      </c>
      <c r="V47" s="183" t="n">
        <f aca="false">SQRT(SUMSQ(F$41:F47)/COUNTIF(F$41:F47,"&gt;0"))</f>
        <v>0.1112560246997</v>
      </c>
      <c r="W47" s="183" t="n">
        <f aca="false">SQRT(SUMSQ(G$41:G47)/COUNTIF(G$41:G47,"&gt;0"))</f>
        <v>0.10623261947883</v>
      </c>
      <c r="X47" s="183" t="n">
        <f aca="false">SQRT(SUMSQ(H$41:H47)/COUNTIF(H$41:H47,"&gt;0"))</f>
        <v>0.139528862084066</v>
      </c>
      <c r="Y47" s="183" t="n">
        <f aca="false">SQRT(SUMSQ(I$41:I47)/COUNTIF(I$41:I47,"&gt;0"))</f>
        <v>0.149390056372055</v>
      </c>
      <c r="Z47" s="183" t="n">
        <f aca="false">SQRT(SUMSQ(J$41:J47)/COUNTIF(J$41:J47,"&gt;0"))</f>
        <v>0.179372103624215</v>
      </c>
      <c r="AA47" s="183" t="n">
        <f aca="false">SQRT(SUMSQ(K$41:K47)/COUNTIF(K$41:K47,"&gt;0"))</f>
        <v>0.116493639947876</v>
      </c>
      <c r="AB47" s="183" t="n">
        <f aca="false">SQRT(SUMSQ(L$41:L47)/COUNTIF(L$41:L47,"&gt;0"))</f>
        <v>0.094941839686881</v>
      </c>
      <c r="AC47" s="183" t="n">
        <f aca="false">SQRT(SUMSQ(M$41:M47)/COUNTIF(M$41:M47,"&gt;0"))</f>
        <v>0.0804678215625698</v>
      </c>
      <c r="AD47" s="183" t="n">
        <f aca="false">SQRT(SUMSQ(N$41:N47)/COUNTIF(N$41:N47,"&gt;0"))</f>
        <v>0.169114890831464</v>
      </c>
      <c r="AE47" s="183" t="n">
        <f aca="false">SQRT(SUMSQ(O$41:O47)/COUNTIF(O$41:O47,"&gt;0"))</f>
        <v>0.0904476918494658</v>
      </c>
      <c r="AF47" s="183" t="n">
        <f aca="false">SQRT(SUMSQ(P$41:P47)/COUNTIF(P$41:P47,"&gt;0"))</f>
        <v>0.109832011018647</v>
      </c>
      <c r="AG47" s="184" t="n">
        <f aca="false">SQRT(SUMSQ(Q$41:Q47)/COUNTIF(Q$41:Q47,"&gt;0"))</f>
        <v>0.0849772141933953</v>
      </c>
    </row>
    <row r="48" customFormat="false" ht="14.25" hidden="false" customHeight="false" outlineLevel="0" collapsed="false">
      <c r="A48" s="149"/>
      <c r="B48" s="193" t="n">
        <v>8</v>
      </c>
      <c r="C48" s="194" t="n">
        <v>0</v>
      </c>
      <c r="D48" s="195" t="n">
        <f aca="false">MAX($F$31*(EXP(-((($B48-$B$41)*$F$25/100)^($F$30/10))))+$F$26+$B48*$F$27/100+($B48^2)*$F$28/10000+($B48^(3))*$F$33/1000000+SQRT($B48)*$F$34/100+LN(ABS($F$32)+$B48^(2))*$F$29/10,0)</f>
        <v>0.093358815815705</v>
      </c>
      <c r="E48" s="196" t="n">
        <f aca="false">SQRT(SUMSQ($D$41:$D48)/(COUNTIF($D$41:$D48,"&gt;0")))</f>
        <v>0.129022403503308</v>
      </c>
      <c r="F48" s="178" t="n">
        <f aca="false">$D48*ABS(F$39)</f>
        <v>0.0778961201628457</v>
      </c>
      <c r="G48" s="179" t="n">
        <f aca="false">$D48*ABS(G$39)</f>
        <v>0.0743789733137852</v>
      </c>
      <c r="H48" s="179" t="n">
        <f aca="false">$D48*ABS(H$39)</f>
        <v>0.0976914017593409</v>
      </c>
      <c r="I48" s="179" t="n">
        <f aca="false">$D48*ABS(I$39)</f>
        <v>0.104595735949599</v>
      </c>
      <c r="J48" s="179" t="n">
        <f aca="false">$D48*ABS(J$39)</f>
        <v>0.125587724129891</v>
      </c>
      <c r="K48" s="179" t="n">
        <f aca="false">$D48*ABS(K$39)</f>
        <v>0.0815632465754593</v>
      </c>
      <c r="L48" s="179" t="n">
        <f aca="false">$D48*ABS(L$39)</f>
        <v>0.066473712077103</v>
      </c>
      <c r="M48" s="179" t="n">
        <f aca="false">$D48*ABS(M$39)</f>
        <v>0.0563397003856571</v>
      </c>
      <c r="N48" s="179" t="n">
        <f aca="false">$D48*ABS(N$39)</f>
        <v>0.118406116820115</v>
      </c>
      <c r="O48" s="179" t="n">
        <f aca="false">$D48*ABS(O$39)</f>
        <v>0.063327125805323</v>
      </c>
      <c r="P48" s="179" t="n">
        <f aca="false">$D48*ABS(P$39)</f>
        <v>0.0768990942389709</v>
      </c>
      <c r="Q48" s="180" t="n">
        <f aca="false">$D48*ABS(Q$39)</f>
        <v>0.0594969603289308</v>
      </c>
      <c r="R48" s="181" t="e">
        <f aca="false">([3]!BASVOL,Curves!$AB10:$AM10,$F48:$Q48,$F$37:$Q$37,$F$38:$Q$38,CrossEFACorrelation!$D$5:$O$16,1/12)</f>
        <v>#VALUE!</v>
      </c>
      <c r="S48" s="182" t="e">
        <f aca="false">R48-D48</f>
        <v>#VALUE!</v>
      </c>
      <c r="U48" s="149" t="n">
        <v>8</v>
      </c>
      <c r="V48" s="183" t="n">
        <f aca="false">SQRT(SUMSQ(F$41:F48)/COUNTIF(F$41:F48,"&gt;0"))</f>
        <v>0.107652871977648</v>
      </c>
      <c r="W48" s="183" t="n">
        <f aca="false">SQRT(SUMSQ(G$41:G48)/COUNTIF(G$41:G48,"&gt;0"))</f>
        <v>0.102792155440329</v>
      </c>
      <c r="X48" s="183" t="n">
        <f aca="false">SQRT(SUMSQ(H$41:H48)/COUNTIF(H$41:H48,"&gt;0"))</f>
        <v>0.135010061411653</v>
      </c>
      <c r="Y48" s="183" t="n">
        <f aca="false">SQRT(SUMSQ(I$41:I48)/COUNTIF(I$41:I48,"&gt;0"))</f>
        <v>0.144551889722496</v>
      </c>
      <c r="Z48" s="183" t="n">
        <f aca="false">SQRT(SUMSQ(J$41:J48)/COUNTIF(J$41:J48,"&gt;0"))</f>
        <v>0.173562934321444</v>
      </c>
      <c r="AA48" s="183" t="n">
        <f aca="false">SQRT(SUMSQ(K$41:K48)/COUNTIF(K$41:K48,"&gt;0"))</f>
        <v>0.112720861107243</v>
      </c>
      <c r="AB48" s="183" t="n">
        <f aca="false">SQRT(SUMSQ(L$41:L48)/COUNTIF(L$41:L48,"&gt;0"))</f>
        <v>0.0918670403757622</v>
      </c>
      <c r="AC48" s="183" t="n">
        <f aca="false">SQRT(SUMSQ(M$41:M48)/COUNTIF(M$41:M48,"&gt;0"))</f>
        <v>0.0778617797676792</v>
      </c>
      <c r="AD48" s="183" t="n">
        <f aca="false">SQRT(SUMSQ(N$41:N48)/COUNTIF(N$41:N48,"&gt;0"))</f>
        <v>0.163637913014903</v>
      </c>
      <c r="AE48" s="183" t="n">
        <f aca="false">SQRT(SUMSQ(O$41:O48)/COUNTIF(O$41:O48,"&gt;0"))</f>
        <v>0.0875184406204163</v>
      </c>
      <c r="AF48" s="183" t="n">
        <f aca="false">SQRT(SUMSQ(P$41:P48)/COUNTIF(P$41:P48,"&gt;0"))</f>
        <v>0.106274976597019</v>
      </c>
      <c r="AG48" s="184" t="n">
        <f aca="false">SQRT(SUMSQ(Q$41:Q48)/COUNTIF(Q$41:Q48,"&gt;0"))</f>
        <v>0.0822251305964861</v>
      </c>
    </row>
    <row r="49" customFormat="false" ht="14.25" hidden="false" customHeight="false" outlineLevel="0" collapsed="false">
      <c r="A49" s="156"/>
      <c r="B49" s="193" t="n">
        <v>9</v>
      </c>
      <c r="C49" s="194" t="n">
        <v>0</v>
      </c>
      <c r="D49" s="195" t="n">
        <f aca="false">MAX($F$31*(EXP(-((($B49-$B$41)*$F$25/100)^($F$30/10))))+$F$26+$B49*$F$27/100+($B49^2)*$F$28/10000+($B49^(3))*$F$33/1000000+SQRT($B49)*$F$34/100+LN(ABS($F$32)+$B49^(2))*$F$29/10,0)</f>
        <v>0.0931468255841415</v>
      </c>
      <c r="E49" s="196" t="n">
        <f aca="false">SQRT(SUMSQ($D$41:$D49)/(COUNTIF($D$41:$D49,"&gt;0")))</f>
        <v>0.125543518777163</v>
      </c>
      <c r="F49" s="178" t="n">
        <f aca="false">$D49*ABS(F$39)</f>
        <v>0.0777192411353329</v>
      </c>
      <c r="G49" s="179" t="n">
        <f aca="false">$D49*ABS(G$39)</f>
        <v>0.0742100806855049</v>
      </c>
      <c r="H49" s="179" t="n">
        <f aca="false">$D49*ABS(H$39)</f>
        <v>0.0974695735077742</v>
      </c>
      <c r="I49" s="179" t="n">
        <f aca="false">$D49*ABS(I$39)</f>
        <v>0.104358229999135</v>
      </c>
      <c r="J49" s="179" t="n">
        <f aca="false">$D49*ABS(J$39)</f>
        <v>0.12530255158901</v>
      </c>
      <c r="K49" s="179" t="n">
        <f aca="false">$D49*ABS(K$39)</f>
        <v>0.0813780405895271</v>
      </c>
      <c r="L49" s="179" t="n">
        <f aca="false">$D49*ABS(L$39)</f>
        <v>0.0663227699567152</v>
      </c>
      <c r="M49" s="179" t="n">
        <f aca="false">$D49*ABS(M$39)</f>
        <v>0.0562117696056164</v>
      </c>
      <c r="N49" s="179" t="n">
        <f aca="false">$D49*ABS(N$39)</f>
        <v>0.118137251583298</v>
      </c>
      <c r="O49" s="179" t="n">
        <f aca="false">$D49*ABS(O$39)</f>
        <v>0.0631833286508022</v>
      </c>
      <c r="P49" s="179" t="n">
        <f aca="false">$D49*ABS(P$39)</f>
        <v>0.0767244791621587</v>
      </c>
      <c r="Q49" s="180" t="n">
        <f aca="false">$D49*ABS(Q$39)</f>
        <v>0.0593618603462751</v>
      </c>
      <c r="R49" s="181" t="e">
        <f aca="false">([3]!BASVOL,Curves!$AB11:$AM11,$F49:$Q49,$F$37:$Q$37,$F$38:$Q$38,CrossEFACorrelation!$D$5:$O$16,1/12)</f>
        <v>#VALUE!</v>
      </c>
      <c r="S49" s="182" t="e">
        <f aca="false">R49-D49</f>
        <v>#VALUE!</v>
      </c>
      <c r="U49" s="149" t="n">
        <v>9</v>
      </c>
      <c r="V49" s="183" t="n">
        <f aca="false">SQRT(SUMSQ(F$41:F49)/COUNTIF(F$41:F49,"&gt;0"))</f>
        <v>0.104750182817628</v>
      </c>
      <c r="W49" s="183" t="n">
        <f aca="false">SQRT(SUMSQ(G$41:G49)/COUNTIF(G$41:G49,"&gt;0"))</f>
        <v>0.10002052780188</v>
      </c>
      <c r="X49" s="183" t="n">
        <f aca="false">SQRT(SUMSQ(H$41:H49)/COUNTIF(H$41:H49,"&gt;0"))</f>
        <v>0.131369728975054</v>
      </c>
      <c r="Y49" s="183" t="n">
        <f aca="false">SQRT(SUMSQ(I$41:I49)/COUNTIF(I$41:I49,"&gt;0"))</f>
        <v>0.140654277000701</v>
      </c>
      <c r="Z49" s="183" t="n">
        <f aca="false">SQRT(SUMSQ(J$41:J49)/COUNTIF(J$41:J49,"&gt;0"))</f>
        <v>0.168883084738419</v>
      </c>
      <c r="AA49" s="183" t="n">
        <f aca="false">SQRT(SUMSQ(K$41:K49)/COUNTIF(K$41:K49,"&gt;0"))</f>
        <v>0.109681521648542</v>
      </c>
      <c r="AB49" s="183" t="n">
        <f aca="false">SQRT(SUMSQ(L$41:L49)/COUNTIF(L$41:L49,"&gt;0"))</f>
        <v>0.0893899911585599</v>
      </c>
      <c r="AC49" s="183" t="n">
        <f aca="false">SQRT(SUMSQ(M$41:M49)/COUNTIF(M$41:M49,"&gt;0"))</f>
        <v>0.0757623602170479</v>
      </c>
      <c r="AD49" s="183" t="n">
        <f aca="false">SQRT(SUMSQ(N$41:N49)/COUNTIF(N$41:N49,"&gt;0"))</f>
        <v>0.159225675909188</v>
      </c>
      <c r="AE49" s="183" t="n">
        <f aca="false">SQRT(SUMSQ(O$41:O49)/COUNTIF(O$41:O49,"&gt;0"))</f>
        <v>0.0851586445070023</v>
      </c>
      <c r="AF49" s="183" t="n">
        <f aca="false">SQRT(SUMSQ(P$41:P49)/COUNTIF(P$41:P49,"&gt;0"))</f>
        <v>0.103409440203214</v>
      </c>
      <c r="AG49" s="184" t="n">
        <f aca="false">SQRT(SUMSQ(Q$41:Q49)/COUNTIF(Q$41:Q49,"&gt;0"))</f>
        <v>0.0800080602027378</v>
      </c>
    </row>
    <row r="50" customFormat="false" ht="14.25" hidden="false" customHeight="false" outlineLevel="0" collapsed="false">
      <c r="A50" s="145"/>
      <c r="B50" s="197" t="n">
        <v>10</v>
      </c>
      <c r="C50" s="198" t="n">
        <v>0</v>
      </c>
      <c r="D50" s="199" t="n">
        <f aca="false">MAX($F$31*(EXP(-((($B50-$B$41)*$F$25/100)^($F$30/10))))+$F$26+$B50*$F$27/100+($B50^2)*$F$28/10000+($B50^(3))*$F$33/1000000+SQRT($B50)*$F$34/100+LN(ABS($F$32)+$B50^(2))*$F$29/10,0)</f>
        <v>0.0932927579092433</v>
      </c>
      <c r="E50" s="200" t="n">
        <f aca="false">SQRT(SUMSQ($D$41:$D50)/(COUNTIF($D$41:$D50,"&gt;0")))</f>
        <v>0.122700494962685</v>
      </c>
      <c r="F50" s="178" t="n">
        <f aca="false">$D50*ABS(F$39)</f>
        <v>0.0778410031974634</v>
      </c>
      <c r="G50" s="179" t="n">
        <f aca="false">$D50*ABS(G$39)</f>
        <v>0.0743263449763438</v>
      </c>
      <c r="H50" s="179" t="n">
        <f aca="false">$D50*ABS(H$39)</f>
        <v>0.0976222782446182</v>
      </c>
      <c r="I50" s="179" t="n">
        <f aca="false">$D50*ABS(I$39)</f>
        <v>0.104521727134456</v>
      </c>
      <c r="J50" s="179" t="n">
        <f aca="false">$D50*ABS(J$39)</f>
        <v>0.125498862011613</v>
      </c>
      <c r="K50" s="179" t="n">
        <f aca="false">$D50*ABS(K$39)</f>
        <v>0.0815055348610816</v>
      </c>
      <c r="L50" s="179" t="n">
        <f aca="false">$D50*ABS(L$39)</f>
        <v>0.06642667726613</v>
      </c>
      <c r="M50" s="179" t="n">
        <f aca="false">$D50*ABS(M$39)</f>
        <v>0.0562998360983304</v>
      </c>
      <c r="N50" s="179" t="n">
        <f aca="false">$D50*ABS(N$39)</f>
        <v>0.118322336192425</v>
      </c>
      <c r="O50" s="179" t="n">
        <f aca="false">$D50*ABS(O$39)</f>
        <v>0.0632823174247069</v>
      </c>
      <c r="P50" s="179" t="n">
        <f aca="false">$D50*ABS(P$39)</f>
        <v>0.0768446827393193</v>
      </c>
      <c r="Q50" s="180" t="n">
        <f aca="false">$D50*ABS(Q$39)</f>
        <v>0.0594548620588764</v>
      </c>
      <c r="R50" s="181" t="e">
        <f aca="false">([3]!BASVOL,Curves!$AB12:$AM12,$F50:$Q50,$F$37:$Q$37,$F$38:$Q$38,CrossEFACorrelation!$D$5:$O$16,1/12)</f>
        <v>#VALUE!</v>
      </c>
      <c r="S50" s="182" t="e">
        <f aca="false">R50-D50</f>
        <v>#VALUE!</v>
      </c>
      <c r="U50" s="149" t="n">
        <v>10</v>
      </c>
      <c r="V50" s="183" t="n">
        <f aca="false">SQRT(SUMSQ(F$41:F50)/COUNTIF(F$41:F50,"&gt;0"))</f>
        <v>0.102378039140104</v>
      </c>
      <c r="W50" s="183" t="n">
        <f aca="false">SQRT(SUMSQ(G$41:G50)/COUNTIF(G$41:G50,"&gt;0"))</f>
        <v>0.0977554905841313</v>
      </c>
      <c r="X50" s="183" t="n">
        <f aca="false">SQRT(SUMSQ(H$41:H50)/COUNTIF(H$41:H50,"&gt;0"))</f>
        <v>0.128394766415334</v>
      </c>
      <c r="Y50" s="183" t="n">
        <f aca="false">SQRT(SUMSQ(I$41:I50)/COUNTIF(I$41:I50,"&gt;0"))</f>
        <v>0.137469059133494</v>
      </c>
      <c r="Z50" s="183" t="n">
        <f aca="false">SQRT(SUMSQ(J$41:J50)/COUNTIF(J$41:J50,"&gt;0"))</f>
        <v>0.165058605096216</v>
      </c>
      <c r="AA50" s="183" t="n">
        <f aca="false">SQRT(SUMSQ(K$41:K50)/COUNTIF(K$41:K50,"&gt;0"))</f>
        <v>0.107197704235328</v>
      </c>
      <c r="AB50" s="183" t="n">
        <f aca="false">SQRT(SUMSQ(L$41:L50)/COUNTIF(L$41:L50,"&gt;0"))</f>
        <v>0.0873656901343802</v>
      </c>
      <c r="AC50" s="183" t="n">
        <f aca="false">SQRT(SUMSQ(M$41:M50)/COUNTIF(M$41:M50,"&gt;0"))</f>
        <v>0.0740466667552419</v>
      </c>
      <c r="AD50" s="183" t="n">
        <f aca="false">SQRT(SUMSQ(N$41:N50)/COUNTIF(N$41:N50,"&gt;0"))</f>
        <v>0.155619895277138</v>
      </c>
      <c r="AE50" s="183" t="n">
        <f aca="false">SQRT(SUMSQ(O$41:O50)/COUNTIF(O$41:O50,"&gt;0"))</f>
        <v>0.0832301653891612</v>
      </c>
      <c r="AF50" s="183" t="n">
        <f aca="false">SQRT(SUMSQ(P$41:P50)/COUNTIF(P$41:P50,"&gt;0"))</f>
        <v>0.101067658612232</v>
      </c>
      <c r="AG50" s="184" t="n">
        <f aca="false">SQRT(SUMSQ(Q$41:Q50)/COUNTIF(Q$41:Q50,"&gt;0"))</f>
        <v>0.0781962197929569</v>
      </c>
    </row>
    <row r="51" customFormat="false" ht="14.25" hidden="false" customHeight="false" outlineLevel="0" collapsed="false">
      <c r="A51" s="149"/>
      <c r="B51" s="201" t="n">
        <v>11</v>
      </c>
      <c r="C51" s="202" t="n">
        <v>0</v>
      </c>
      <c r="D51" s="203" t="n">
        <f aca="false">MAX($F$31*(EXP(-((($B51-$B$41)*$F$25/100)^($F$30/10))))+$F$26+$B51*$F$27/100+($B51^2)*$F$28/10000+($B51^(3))*$F$33/1000000+SQRT($B51)*$F$34/100+LN(ABS($F$32)+$B51^(2))*$F$29/10,0)</f>
        <v>0.0935884827110649</v>
      </c>
      <c r="E51" s="204" t="n">
        <f aca="false">SQRT(SUMSQ($D$41:$D51)/(COUNTIF($D$41:$D51,"&gt;0")))</f>
        <v>0.120345305735031</v>
      </c>
      <c r="F51" s="178" t="n">
        <f aca="false">$D51*ABS(F$39)</f>
        <v>0.0780877481298681</v>
      </c>
      <c r="G51" s="179" t="n">
        <f aca="false">$D51*ABS(G$39)</f>
        <v>0.074561948941012</v>
      </c>
      <c r="H51" s="179" t="n">
        <f aca="false">$D51*ABS(H$39)</f>
        <v>0.0979317270114276</v>
      </c>
      <c r="I51" s="179" t="n">
        <f aca="false">$D51*ABS(I$39)</f>
        <v>0.104853046175029</v>
      </c>
      <c r="J51" s="179" t="n">
        <f aca="false">$D51*ABS(J$39)</f>
        <v>0.125896675592527</v>
      </c>
      <c r="K51" s="179" t="n">
        <f aca="false">$D51*ABS(K$39)</f>
        <v>0.0817638958387644</v>
      </c>
      <c r="L51" s="179" t="n">
        <f aca="false">$D51*ABS(L$39)</f>
        <v>0.0666372404053321</v>
      </c>
      <c r="M51" s="179" t="n">
        <f aca="false">$D51*ABS(M$39)</f>
        <v>0.0564782985883017</v>
      </c>
      <c r="N51" s="179" t="n">
        <f aca="false">$D51*ABS(N$39)</f>
        <v>0.118697401205034</v>
      </c>
      <c r="O51" s="179" t="n">
        <f aca="false">$D51*ABS(O$39)</f>
        <v>0.0634829133894809</v>
      </c>
      <c r="P51" s="179" t="n">
        <f aca="false">$D51*ABS(P$39)</f>
        <v>0.0770882694772763</v>
      </c>
      <c r="Q51" s="180" t="n">
        <f aca="false">$D51*ABS(Q$39)</f>
        <v>0.0596433255333596</v>
      </c>
      <c r="R51" s="181" t="e">
        <f aca="false">([3]!BASVOL,Curves!$AB13:$AM13,$F51:$Q51,$F$37:$Q$37,$F$38:$Q$38,CrossEFACorrelation!$D$5:$O$16,1/12)</f>
        <v>#VALUE!</v>
      </c>
      <c r="S51" s="182" t="e">
        <f aca="false">R51-D51</f>
        <v>#VALUE!</v>
      </c>
      <c r="U51" s="149" t="n">
        <v>11</v>
      </c>
      <c r="V51" s="183" t="n">
        <f aca="false">SQRT(SUMSQ(F$41:F51)/COUNTIF(F$41:F51,"&gt;0"))</f>
        <v>0.100412931705089</v>
      </c>
      <c r="W51" s="183" t="n">
        <f aca="false">SQRT(SUMSQ(G$41:G51)/COUNTIF(G$41:G51,"&gt;0"))</f>
        <v>0.0958791112065434</v>
      </c>
      <c r="X51" s="183" t="n">
        <f aca="false">SQRT(SUMSQ(H$41:H51)/COUNTIF(H$41:H51,"&gt;0"))</f>
        <v>0.12593027781779</v>
      </c>
      <c r="Y51" s="183" t="n">
        <f aca="false">SQRT(SUMSQ(I$41:I51)/COUNTIF(I$41:I51,"&gt;0"))</f>
        <v>0.134830392946324</v>
      </c>
      <c r="Z51" s="183" t="n">
        <f aca="false">SQRT(SUMSQ(J$41:J51)/COUNTIF(J$41:J51,"&gt;0"))</f>
        <v>0.161890368091365</v>
      </c>
      <c r="AA51" s="183" t="n">
        <f aca="false">SQRT(SUMSQ(K$41:K51)/COUNTIF(K$41:K51,"&gt;0"))</f>
        <v>0.105140085166056</v>
      </c>
      <c r="AB51" s="183" t="n">
        <f aca="false">SQRT(SUMSQ(L$41:L51)/COUNTIF(L$41:L51,"&gt;0"))</f>
        <v>0.0856887390158566</v>
      </c>
      <c r="AC51" s="183" t="n">
        <f aca="false">SQRT(SUMSQ(M$41:M51)/COUNTIF(M$41:M51,"&gt;0"))</f>
        <v>0.0726253692132989</v>
      </c>
      <c r="AD51" s="183" t="n">
        <f aca="false">SQRT(SUMSQ(N$41:N51)/COUNTIF(N$41:N51,"&gt;0"))</f>
        <v>0.152632830709249</v>
      </c>
      <c r="AE51" s="183" t="n">
        <f aca="false">SQRT(SUMSQ(O$41:O51)/COUNTIF(O$41:O51,"&gt;0"))</f>
        <v>0.0816325940916693</v>
      </c>
      <c r="AF51" s="183" t="n">
        <f aca="false">SQRT(SUMSQ(P$41:P51)/COUNTIF(P$41:P51,"&gt;0"))</f>
        <v>0.0991277034319356</v>
      </c>
      <c r="AG51" s="184" t="n">
        <f aca="false">SQRT(SUMSQ(Q$41:Q51)/COUNTIF(Q$41:Q51,"&gt;0"))</f>
        <v>0.0766952731622553</v>
      </c>
    </row>
    <row r="52" customFormat="false" ht="14.25" hidden="false" customHeight="false" outlineLevel="0" collapsed="false">
      <c r="A52" s="149" t="s">
        <v>65</v>
      </c>
      <c r="B52" s="201" t="n">
        <v>12</v>
      </c>
      <c r="C52" s="202" t="n">
        <v>0</v>
      </c>
      <c r="D52" s="203" t="n">
        <f aca="false">MAX($F$31*(EXP(-((($B52-$B$41)*$F$25/100)^($F$30/10))))+$F$26+$B52*$F$27/100+($B52^2)*$F$28/10000+($B52^(3))*$F$33/1000000+SQRT($B52)*$F$34/100+LN(ABS($F$32)+$B52^(2))*$F$29/10,0)</f>
        <v>0.0939131581737658</v>
      </c>
      <c r="E52" s="204" t="n">
        <f aca="false">SQRT(SUMSQ($D$41:$D52)/(COUNTIF($D$41:$D52,"&gt;0")))</f>
        <v>0.118368281229675</v>
      </c>
      <c r="F52" s="178" t="n">
        <f aca="false">$D52*ABS(F$39)</f>
        <v>0.0783586487259768</v>
      </c>
      <c r="G52" s="179" t="n">
        <f aca="false">$D52*ABS(G$39)</f>
        <v>0.0748206178986768</v>
      </c>
      <c r="H52" s="179" t="n">
        <f aca="false">$D52*ABS(H$39)</f>
        <v>0.0982714699782913</v>
      </c>
      <c r="I52" s="179" t="n">
        <f aca="false">$D52*ABS(I$39)</f>
        <v>0.105216800456499</v>
      </c>
      <c r="J52" s="179" t="n">
        <f aca="false">$D52*ABS(J$39)</f>
        <v>0.126333434050581</v>
      </c>
      <c r="K52" s="179" t="n">
        <f aca="false">$D52*ABS(K$39)</f>
        <v>0.0820475496596692</v>
      </c>
      <c r="L52" s="179" t="n">
        <f aca="false">$D52*ABS(L$39)</f>
        <v>0.066868417108223</v>
      </c>
      <c r="M52" s="179" t="n">
        <f aca="false">$D52*ABS(M$39)</f>
        <v>0.0566742320749394</v>
      </c>
      <c r="N52" s="179" t="n">
        <f aca="false">$D52*ABS(N$39)</f>
        <v>0.119109184071272</v>
      </c>
      <c r="O52" s="179" t="n">
        <f aca="false">$D52*ABS(O$39)</f>
        <v>0.0637031471584369</v>
      </c>
      <c r="P52" s="179" t="n">
        <f aca="false">$D52*ABS(P$39)</f>
        <v>0.0773557027002148</v>
      </c>
      <c r="Q52" s="180" t="n">
        <f aca="false">$D52*ABS(Q$39)</f>
        <v>0.0598502390739322</v>
      </c>
      <c r="R52" s="181" t="e">
        <f aca="false">([3]!BASVOL,Curves!$AB14:$AM14,$F52:$Q52,$F$37:$Q$37,$F$38:$Q$38,CrossEFACorrelation!$D$5:$O$16,1/12)</f>
        <v>#VALUE!</v>
      </c>
      <c r="S52" s="182" t="e">
        <f aca="false">R52-D52</f>
        <v>#VALUE!</v>
      </c>
      <c r="U52" s="149" t="n">
        <v>12</v>
      </c>
      <c r="V52" s="183" t="n">
        <f aca="false">SQRT(SUMSQ(F$41:F52)/COUNTIF(F$41:F52,"&gt;0"))</f>
        <v>0.0987633548859261</v>
      </c>
      <c r="W52" s="183" t="n">
        <f aca="false">SQRT(SUMSQ(G$41:G52)/COUNTIF(G$41:G52,"&gt;0"))</f>
        <v>0.0943040156824652</v>
      </c>
      <c r="X52" s="183" t="n">
        <f aca="false">SQRT(SUMSQ(H$41:H52)/COUNTIF(H$41:H52,"&gt;0"))</f>
        <v>0.123861503770548</v>
      </c>
      <c r="Y52" s="183" t="n">
        <f aca="false">SQRT(SUMSQ(I$41:I52)/COUNTIF(I$41:I52,"&gt;0"))</f>
        <v>0.132615408412499</v>
      </c>
      <c r="Z52" s="183" t="n">
        <f aca="false">SQRT(SUMSQ(J$41:J52)/COUNTIF(J$41:J52,"&gt;0"))</f>
        <v>0.159230844124536</v>
      </c>
      <c r="AA52" s="183" t="n">
        <f aca="false">SQRT(SUMSQ(K$41:K52)/COUNTIF(K$41:K52,"&gt;0"))</f>
        <v>0.103412850991038</v>
      </c>
      <c r="AB52" s="183" t="n">
        <f aca="false">SQRT(SUMSQ(L$41:L52)/COUNTIF(L$41:L52,"&gt;0"))</f>
        <v>0.0842810502337085</v>
      </c>
      <c r="AC52" s="183" t="n">
        <f aca="false">SQRT(SUMSQ(M$41:M52)/COUNTIF(M$41:M52,"&gt;0"))</f>
        <v>0.0714322845826334</v>
      </c>
      <c r="AD52" s="183" t="n">
        <f aca="false">SQRT(SUMSQ(N$41:N52)/COUNTIF(N$41:N52,"&gt;0"))</f>
        <v>0.1501253889375</v>
      </c>
      <c r="AE52" s="183" t="n">
        <f aca="false">SQRT(SUMSQ(O$41:O52)/COUNTIF(O$41:O52,"&gt;0"))</f>
        <v>0.0802915393827275</v>
      </c>
      <c r="AF52" s="183" t="n">
        <f aca="false">SQRT(SUMSQ(P$41:P52)/COUNTIF(P$41:P52,"&gt;0"))</f>
        <v>0.0974992402555149</v>
      </c>
      <c r="AG52" s="184" t="n">
        <f aca="false">SQRT(SUMSQ(Q$41:Q52)/COUNTIF(Q$41:Q52,"&gt;0"))</f>
        <v>0.0754353284260595</v>
      </c>
    </row>
    <row r="53" customFormat="false" ht="14.25" hidden="false" customHeight="false" outlineLevel="0" collapsed="false">
      <c r="A53" s="149" t="s">
        <v>66</v>
      </c>
      <c r="B53" s="201" t="n">
        <v>13</v>
      </c>
      <c r="C53" s="202" t="n">
        <v>0</v>
      </c>
      <c r="D53" s="203" t="n">
        <f aca="false">MAX($F$31*(EXP(-((($B53-$B$41)*$F$25/100)^($F$30/10))))+$F$26+$B53*$F$27/100+($B53^2)*$F$28/10000+($B53^(3))*$F$33/1000000+SQRT($B53)*$F$34/100+LN(ABS($F$32)+$B53^(2))*$F$29/10,0)</f>
        <v>0.0941985238057856</v>
      </c>
      <c r="E53" s="204" t="n">
        <f aca="false">SQRT(SUMSQ($D$41:$D53)/(COUNTIF($D$41:$D53,"&gt;0")))</f>
        <v>0.116686945384912</v>
      </c>
      <c r="F53" s="178" t="n">
        <f aca="false">$D53*ABS(F$39)</f>
        <v>0.0785967502418105</v>
      </c>
      <c r="G53" s="179" t="n">
        <f aca="false">$D53*ABS(G$39)</f>
        <v>0.0750479687122366</v>
      </c>
      <c r="H53" s="179" t="n">
        <f aca="false">$D53*ABS(H$39)</f>
        <v>0.0985700788280543</v>
      </c>
      <c r="I53" s="179" t="n">
        <f aca="false">$D53*ABS(I$39)</f>
        <v>0.105536513469513</v>
      </c>
      <c r="J53" s="179" t="n">
        <f aca="false">$D53*ABS(J$39)</f>
        <v>0.126717312315929</v>
      </c>
      <c r="K53" s="179" t="n">
        <f aca="false">$D53*ABS(K$39)</f>
        <v>0.0822968603134648</v>
      </c>
      <c r="L53" s="179" t="n">
        <f aca="false">$D53*ABS(L$39)</f>
        <v>0.0670716042705049</v>
      </c>
      <c r="M53" s="179" t="n">
        <f aca="false">$D53*ABS(M$39)</f>
        <v>0.0568464430661338</v>
      </c>
      <c r="N53" s="179" t="n">
        <f aca="false">$D53*ABS(N$39)</f>
        <v>0.119471110645278</v>
      </c>
      <c r="O53" s="179" t="n">
        <f aca="false">$D53*ABS(O$39)</f>
        <v>0.0638967162940514</v>
      </c>
      <c r="P53" s="179" t="n">
        <f aca="false">$D53*ABS(P$39)</f>
        <v>0.0775907566524048</v>
      </c>
      <c r="Q53" s="180" t="n">
        <f aca="false">$D53*ABS(Q$39)</f>
        <v>0.0600321007175186</v>
      </c>
      <c r="R53" s="181" t="e">
        <f aca="false">([3]!BASVOL,Curves!$AB15:$AM15,$F53:$Q53,$F$37:$Q$37,$F$38:$Q$38,CrossEFACorrelation!$D$5:$O$16,1/12)</f>
        <v>#VALUE!</v>
      </c>
      <c r="S53" s="182" t="e">
        <f aca="false">R53-D53</f>
        <v>#VALUE!</v>
      </c>
      <c r="U53" s="149" t="n">
        <v>13</v>
      </c>
      <c r="V53" s="183" t="n">
        <f aca="false">SQRT(SUMSQ(F$41:F53)/COUNTIF(F$41:F53,"&gt;0"))</f>
        <v>0.0973604928438849</v>
      </c>
      <c r="W53" s="183" t="n">
        <f aca="false">SQRT(SUMSQ(G$41:G53)/COUNTIF(G$41:G53,"&gt;0"))</f>
        <v>0.0929644953293363</v>
      </c>
      <c r="X53" s="183" t="n">
        <f aca="false">SQRT(SUMSQ(H$41:H53)/COUNTIF(H$41:H53,"&gt;0"))</f>
        <v>0.122102140671648</v>
      </c>
      <c r="Y53" s="183" t="n">
        <f aca="false">SQRT(SUMSQ(I$41:I53)/COUNTIF(I$41:I53,"&gt;0"))</f>
        <v>0.13073170242796</v>
      </c>
      <c r="Z53" s="183" t="n">
        <f aca="false">SQRT(SUMSQ(J$41:J53)/COUNTIF(J$41:J53,"&gt;0"))</f>
        <v>0.15696908512088</v>
      </c>
      <c r="AA53" s="183" t="n">
        <f aca="false">SQRT(SUMSQ(K$41:K53)/COUNTIF(K$41:K53,"&gt;0"))</f>
        <v>0.101943946218796</v>
      </c>
      <c r="AB53" s="183" t="n">
        <f aca="false">SQRT(SUMSQ(L$41:L53)/COUNTIF(L$41:L53,"&gt;0"))</f>
        <v>0.0830838988573422</v>
      </c>
      <c r="AC53" s="183" t="n">
        <f aca="false">SQRT(SUMSQ(M$41:M53)/COUNTIF(M$41:M53,"&gt;0"))</f>
        <v>0.0704176406316153</v>
      </c>
      <c r="AD53" s="183" t="n">
        <f aca="false">SQRT(SUMSQ(N$41:N53)/COUNTIF(N$41:N53,"&gt;0"))</f>
        <v>0.147992966340775</v>
      </c>
      <c r="AE53" s="183" t="n">
        <f aca="false">SQRT(SUMSQ(O$41:O53)/COUNTIF(O$41:O53,"&gt;0"))</f>
        <v>0.0791510561232516</v>
      </c>
      <c r="AF53" s="183" t="n">
        <f aca="false">SQRT(SUMSQ(P$41:P53)/COUNTIF(P$41:P53,"&gt;0"))</f>
        <v>0.0961143340477388</v>
      </c>
      <c r="AG53" s="184" t="n">
        <f aca="false">SQRT(SUMSQ(Q$41:Q53)/COUNTIF(Q$41:Q53,"&gt;0"))</f>
        <v>0.0743638241317788</v>
      </c>
    </row>
    <row r="54" customFormat="false" ht="14.25" hidden="false" customHeight="false" outlineLevel="0" collapsed="false">
      <c r="A54" s="149"/>
      <c r="B54" s="201" t="n">
        <v>14</v>
      </c>
      <c r="C54" s="202" t="n">
        <v>0</v>
      </c>
      <c r="D54" s="203" t="n">
        <f aca="false">MAX($F$31*(EXP(-((($B54-$B$41)*$F$25/100)^($F$30/10))))+$F$26+$B54*$F$27/100+($B54^2)*$F$28/10000+($B54^(3))*$F$33/1000000+SQRT($B54)*$F$34/100+LN(ABS($F$32)+$B54^(2))*$F$29/10,0)</f>
        <v>0.0944086003539701</v>
      </c>
      <c r="E54" s="204" t="n">
        <f aca="false">SQRT(SUMSQ($D$41:$D54)/(COUNTIF($D$41:$D54,"&gt;0")))</f>
        <v>0.115238555590192</v>
      </c>
      <c r="F54" s="178" t="n">
        <f aca="false">$D54*ABS(F$39)</f>
        <v>0.0787720325426602</v>
      </c>
      <c r="G54" s="179" t="n">
        <f aca="false">$D54*ABS(G$39)</f>
        <v>0.0752153367088713</v>
      </c>
      <c r="H54" s="179" t="n">
        <f aca="false">$D54*ABS(H$39)</f>
        <v>0.0987899045862282</v>
      </c>
      <c r="I54" s="179" t="n">
        <f aca="false">$D54*ABS(I$39)</f>
        <v>0.105771875400479</v>
      </c>
      <c r="J54" s="179" t="n">
        <f aca="false">$D54*ABS(J$39)</f>
        <v>0.126999910540307</v>
      </c>
      <c r="K54" s="179" t="n">
        <f aca="false">$D54*ABS(K$39)</f>
        <v>0.0824803944034121</v>
      </c>
      <c r="L54" s="179" t="n">
        <f aca="false">$D54*ABS(L$39)</f>
        <v>0.067221183802509</v>
      </c>
      <c r="M54" s="179" t="n">
        <f aca="false">$D54*ABS(M$39)</f>
        <v>0.0569732189863226</v>
      </c>
      <c r="N54" s="179" t="n">
        <f aca="false">$D54*ABS(N$39)</f>
        <v>0.119737548775284</v>
      </c>
      <c r="O54" s="179" t="n">
        <f aca="false">$D54*ABS(O$39)</f>
        <v>0.0640392153593982</v>
      </c>
      <c r="P54" s="179" t="n">
        <f aca="false">$D54*ABS(P$39)</f>
        <v>0.0777637954397447</v>
      </c>
      <c r="Q54" s="180" t="n">
        <f aca="false">$D54*ABS(Q$39)</f>
        <v>0.060165981122322</v>
      </c>
      <c r="R54" s="181" t="e">
        <f aca="false">([3]!BASVOL,Curves!$AB16:$AM16,$F54:$Q54,$F$37:$Q$37,$F$38:$Q$38,CrossEFACorrelation!$D$5:$O$16,1/12)</f>
        <v>#VALUE!</v>
      </c>
      <c r="S54" s="182" t="e">
        <f aca="false">R54-D54</f>
        <v>#VALUE!</v>
      </c>
      <c r="U54" s="149" t="n">
        <v>14</v>
      </c>
      <c r="V54" s="183" t="n">
        <f aca="false">SQRT(SUMSQ(F$41:F54)/COUNTIF(F$41:F54,"&gt;0"))</f>
        <v>0.0961519948085753</v>
      </c>
      <c r="W54" s="183" t="n">
        <f aca="false">SQRT(SUMSQ(G$41:G54)/COUNTIF(G$41:G54,"&gt;0"))</f>
        <v>0.0918105631061378</v>
      </c>
      <c r="X54" s="183" t="n">
        <f aca="false">SQRT(SUMSQ(H$41:H54)/COUNTIF(H$41:H54,"&gt;0"))</f>
        <v>0.120586534158179</v>
      </c>
      <c r="Y54" s="183" t="n">
        <f aca="false">SQRT(SUMSQ(I$41:I54)/COUNTIF(I$41:I54,"&gt;0"))</f>
        <v>0.129108980511482</v>
      </c>
      <c r="Z54" s="183" t="n">
        <f aca="false">SQRT(SUMSQ(J$41:J54)/COUNTIF(J$41:J54,"&gt;0"))</f>
        <v>0.155020688749499</v>
      </c>
      <c r="AA54" s="183" t="n">
        <f aca="false">SQRT(SUMSQ(K$41:K54)/COUNTIF(K$41:K54,"&gt;0"))</f>
        <v>0.100678555554488</v>
      </c>
      <c r="AB54" s="183" t="n">
        <f aca="false">SQRT(SUMSQ(L$41:L54)/COUNTIF(L$41:L54,"&gt;0"))</f>
        <v>0.0820526106458501</v>
      </c>
      <c r="AC54" s="183" t="n">
        <f aca="false">SQRT(SUMSQ(M$41:M54)/COUNTIF(M$41:M54,"&gt;0"))</f>
        <v>0.0695435737707285</v>
      </c>
      <c r="AD54" s="183" t="n">
        <f aca="false">SQRT(SUMSQ(N$41:N54)/COUNTIF(N$41:N54,"&gt;0"))</f>
        <v>0.146155987050322</v>
      </c>
      <c r="AE54" s="183" t="n">
        <f aca="false">SQRT(SUMSQ(O$41:O54)/COUNTIF(O$41:O54,"&gt;0"))</f>
        <v>0.0781685847632204</v>
      </c>
      <c r="AF54" s="183" t="n">
        <f aca="false">SQRT(SUMSQ(P$41:P54)/COUNTIF(P$41:P54,"&gt;0"))</f>
        <v>0.0949213040982291</v>
      </c>
      <c r="AG54" s="184" t="n">
        <f aca="false">SQRT(SUMSQ(Q$41:Q54)/COUNTIF(Q$41:Q54,"&gt;0"))</f>
        <v>0.0734407748256761</v>
      </c>
    </row>
    <row r="55" customFormat="false" ht="14.25" hidden="false" customHeight="false" outlineLevel="0" collapsed="false">
      <c r="A55" s="156"/>
      <c r="B55" s="201" t="n">
        <v>15</v>
      </c>
      <c r="C55" s="202" t="n">
        <v>0</v>
      </c>
      <c r="D55" s="203" t="n">
        <f aca="false">MAX($F$31*(EXP(-((($B55-$B$41)*$F$25/100)^($F$30/10))))+$F$26+$B55*$F$27/100+($B55^2)*$F$28/10000+($B55^(3))*$F$33/1000000+SQRT($B55)*$F$34/100+LN(ABS($F$32)+$B55^(2))*$F$29/10,0)</f>
        <v>0.094527422928808</v>
      </c>
      <c r="E55" s="204" t="n">
        <f aca="false">SQRT(SUMSQ($D$41:$D55)/(COUNTIF($D$41:$D55,"&gt;0")))</f>
        <v>0.113974961989832</v>
      </c>
      <c r="F55" s="178" t="n">
        <f aca="false">$D55*ABS(F$39)</f>
        <v>0.0788711749480855</v>
      </c>
      <c r="G55" s="179" t="n">
        <f aca="false">$D55*ABS(G$39)</f>
        <v>0.0753100026602946</v>
      </c>
      <c r="H55" s="179" t="n">
        <f aca="false">$D55*ABS(H$39)</f>
        <v>0.0989142414664161</v>
      </c>
      <c r="I55" s="179" t="n">
        <f aca="false">$D55*ABS(I$39)</f>
        <v>0.10590499978251</v>
      </c>
      <c r="J55" s="179" t="n">
        <f aca="false">$D55*ABS(J$39)</f>
        <v>0.127159752507225</v>
      </c>
      <c r="K55" s="179" t="n">
        <f aca="false">$D55*ABS(K$39)</f>
        <v>0.0825842041495572</v>
      </c>
      <c r="L55" s="179" t="n">
        <f aca="false">$D55*ABS(L$39)</f>
        <v>0.0673057883206685</v>
      </c>
      <c r="M55" s="179" t="n">
        <f aca="false">$D55*ABS(M$39)</f>
        <v>0.057044925425687</v>
      </c>
      <c r="N55" s="179" t="n">
        <f aca="false">$D55*ABS(N$39)</f>
        <v>0.119888250340575</v>
      </c>
      <c r="O55" s="179" t="n">
        <f aca="false">$D55*ABS(O$39)</f>
        <v>0.0641198150550941</v>
      </c>
      <c r="P55" s="179" t="n">
        <f aca="false">$D55*ABS(P$39)</f>
        <v>0.0778616688789088</v>
      </c>
      <c r="Q55" s="180" t="n">
        <f aca="false">$D55*ABS(Q$39)</f>
        <v>0.0602417059690817</v>
      </c>
      <c r="R55" s="181" t="e">
        <f aca="false">([3]!BASVOL,Curves!$AB17:$AM17,$F55:$Q55,$F$37:$Q$37,$F$38:$Q$38,CrossEFACorrelation!$D$5:$O$16,1/12)</f>
        <v>#VALUE!</v>
      </c>
      <c r="S55" s="182" t="e">
        <f aca="false">R55-D55</f>
        <v>#VALUE!</v>
      </c>
      <c r="U55" s="149" t="n">
        <v>15</v>
      </c>
      <c r="V55" s="183" t="n">
        <f aca="false">SQRT(SUMSQ(F$41:F55)/COUNTIF(F$41:F55,"&gt;0"))</f>
        <v>0.0950976858172856</v>
      </c>
      <c r="W55" s="183" t="n">
        <f aca="false">SQRT(SUMSQ(G$41:G55)/COUNTIF(G$41:G55,"&gt;0"))</f>
        <v>0.0908038580203943</v>
      </c>
      <c r="X55" s="183" t="n">
        <f aca="false">SQRT(SUMSQ(H$41:H55)/COUNTIF(H$41:H55,"&gt;0"))</f>
        <v>0.119264299841101</v>
      </c>
      <c r="Y55" s="183" t="n">
        <f aca="false">SQRT(SUMSQ(I$41:I55)/COUNTIF(I$41:I55,"&gt;0"))</f>
        <v>0.127693297360233</v>
      </c>
      <c r="Z55" s="183" t="n">
        <f aca="false">SQRT(SUMSQ(J$41:J55)/COUNTIF(J$41:J55,"&gt;0"))</f>
        <v>0.153320883079217</v>
      </c>
      <c r="AA55" s="183" t="n">
        <f aca="false">SQRT(SUMSQ(K$41:K55)/COUNTIF(K$41:K55,"&gt;0"))</f>
        <v>0.0995746127131303</v>
      </c>
      <c r="AB55" s="183" t="n">
        <f aca="false">SQRT(SUMSQ(L$41:L55)/COUNTIF(L$41:L55,"&gt;0"))</f>
        <v>0.0811529017491711</v>
      </c>
      <c r="AC55" s="183" t="n">
        <f aca="false">SQRT(SUMSQ(M$41:M55)/COUNTIF(M$41:M55,"&gt;0"))</f>
        <v>0.0687810267714814</v>
      </c>
      <c r="AD55" s="183" t="n">
        <f aca="false">SQRT(SUMSQ(N$41:N55)/COUNTIF(N$41:N55,"&gt;0"))</f>
        <v>0.144553383052509</v>
      </c>
      <c r="AE55" s="183" t="n">
        <f aca="false">SQRT(SUMSQ(O$41:O55)/COUNTIF(O$41:O55,"&gt;0"))</f>
        <v>0.0773114643060077</v>
      </c>
      <c r="AF55" s="183" t="n">
        <f aca="false">SQRT(SUMSQ(P$41:P55)/COUNTIF(P$41:P55,"&gt;0"))</f>
        <v>0.0938804896608902</v>
      </c>
      <c r="AG55" s="184" t="n">
        <f aca="false">SQRT(SUMSQ(Q$41:Q55)/COUNTIF(Q$41:Q55,"&gt;0"))</f>
        <v>0.072635494920874</v>
      </c>
    </row>
    <row r="56" customFormat="false" ht="14.25" hidden="false" customHeight="false" outlineLevel="0" collapsed="false">
      <c r="A56" s="145"/>
      <c r="B56" s="205" t="n">
        <v>16</v>
      </c>
      <c r="C56" s="206" t="n">
        <v>0</v>
      </c>
      <c r="D56" s="207" t="n">
        <f aca="false">MAX($F$31*(EXP(-((($B56-$B$41)*$F$25/100)^($F$30/10))))+$F$26+$B56*$F$27/100+($B56^2)*$F$28/10000+($B56^(3))*$F$33/1000000+SQRT($B56)*$F$34/100+LN(ABS($F$32)+$B56^(2))*$F$29/10,0)</f>
        <v>0.0945514318040504</v>
      </c>
      <c r="E56" s="208" t="n">
        <f aca="false">SQRT(SUMSQ($D$41:$D56)/(COUNTIF($D$41:$D56,"&gt;0")))</f>
        <v>0.112858969699176</v>
      </c>
      <c r="F56" s="178" t="n">
        <f aca="false">$D56*ABS(F$39)</f>
        <v>0.0788912073169037</v>
      </c>
      <c r="G56" s="179" t="n">
        <f aca="false">$D56*ABS(G$39)</f>
        <v>0.0753291305324226</v>
      </c>
      <c r="H56" s="179" t="n">
        <f aca="false">$D56*ABS(H$39)</f>
        <v>0.098939364542974</v>
      </c>
      <c r="I56" s="179" t="n">
        <f aca="false">$D56*ABS(I$39)</f>
        <v>0.105931898431056</v>
      </c>
      <c r="J56" s="179" t="n">
        <f aca="false">$D56*ABS(J$39)</f>
        <v>0.127192049617833</v>
      </c>
      <c r="K56" s="179" t="n">
        <f aca="false">$D56*ABS(K$39)</f>
        <v>0.0826051795849703</v>
      </c>
      <c r="L56" s="179" t="n">
        <f aca="false">$D56*ABS(L$39)</f>
        <v>0.0673228832146666</v>
      </c>
      <c r="M56" s="179" t="n">
        <f aca="false">$D56*ABS(M$39)</f>
        <v>0.0570594141788479</v>
      </c>
      <c r="N56" s="179" t="n">
        <f aca="false">$D56*ABS(N$39)</f>
        <v>0.119918700573494</v>
      </c>
      <c r="O56" s="179" t="n">
        <f aca="false">$D56*ABS(O$39)</f>
        <v>0.0641361007486264</v>
      </c>
      <c r="P56" s="179" t="n">
        <f aca="false">$D56*ABS(P$39)</f>
        <v>0.0778814448448281</v>
      </c>
      <c r="Q56" s="180" t="n">
        <f aca="false">$D56*ABS(Q$39)</f>
        <v>0.0602570066676322</v>
      </c>
      <c r="R56" s="181" t="e">
        <f aca="false">([3]!BASVOL,Curves!$AB18:$AM18,$F56:$Q56,$F$37:$Q$37,$F$38:$Q$38,CrossEFACorrelation!$D$5:$O$16,1/12)</f>
        <v>#VALUE!</v>
      </c>
      <c r="S56" s="182" t="e">
        <f aca="false">R56-D56</f>
        <v>#VALUE!</v>
      </c>
      <c r="U56" s="149" t="n">
        <v>16</v>
      </c>
      <c r="V56" s="183" t="n">
        <f aca="false">SQRT(SUMSQ(F$41:F56)/COUNTIF(F$41:F56,"&gt;0"))</f>
        <v>0.0941665314446188</v>
      </c>
      <c r="W56" s="183" t="n">
        <f aca="false">SQRT(SUMSQ(G$41:G56)/COUNTIF(G$41:G56,"&gt;0"))</f>
        <v>0.089914746905607</v>
      </c>
      <c r="X56" s="183" t="n">
        <f aca="false">SQRT(SUMSQ(H$41:H56)/COUNTIF(H$41:H56,"&gt;0"))</f>
        <v>0.118096516699527</v>
      </c>
      <c r="Y56" s="183" t="n">
        <f aca="false">SQRT(SUMSQ(I$41:I56)/COUNTIF(I$41:I56,"&gt;0"))</f>
        <v>0.126442981212418</v>
      </c>
      <c r="Z56" s="183" t="n">
        <f aca="false">SQRT(SUMSQ(J$41:J56)/COUNTIF(J$41:J56,"&gt;0"))</f>
        <v>0.151819632975459</v>
      </c>
      <c r="AA56" s="183" t="n">
        <f aca="false">SQRT(SUMSQ(K$41:K56)/COUNTIF(K$41:K56,"&gt;0"))</f>
        <v>0.0985996222573943</v>
      </c>
      <c r="AB56" s="183" t="n">
        <f aca="false">SQRT(SUMSQ(L$41:L56)/COUNTIF(L$41:L56,"&gt;0"))</f>
        <v>0.0803582885189025</v>
      </c>
      <c r="AC56" s="183" t="n">
        <f aca="false">SQRT(SUMSQ(M$41:M56)/COUNTIF(M$41:M56,"&gt;0"))</f>
        <v>0.0681075534552345</v>
      </c>
      <c r="AD56" s="183" t="n">
        <f aca="false">SQRT(SUMSQ(N$41:N56)/COUNTIF(N$41:N56,"&gt;0"))</f>
        <v>0.143137980421453</v>
      </c>
      <c r="AE56" s="183" t="n">
        <f aca="false">SQRT(SUMSQ(O$41:O56)/COUNTIF(O$41:O56,"&gt;0"))</f>
        <v>0.0765544647278673</v>
      </c>
      <c r="AF56" s="183" t="n">
        <f aca="false">SQRT(SUMSQ(P$41:P56)/COUNTIF(P$41:P56,"&gt;0"))</f>
        <v>0.0929612535332751</v>
      </c>
      <c r="AG56" s="184" t="n">
        <f aca="false">SQRT(SUMSQ(Q$41:Q56)/COUNTIF(Q$41:Q56,"&gt;0"))</f>
        <v>0.0719242803616013</v>
      </c>
    </row>
    <row r="57" customFormat="false" ht="14.25" hidden="false" customHeight="false" outlineLevel="0" collapsed="false">
      <c r="A57" s="149"/>
      <c r="B57" s="209" t="n">
        <v>17</v>
      </c>
      <c r="C57" s="210" t="n">
        <v>0</v>
      </c>
      <c r="D57" s="211" t="n">
        <f aca="false">MAX($F$31*(EXP(-((($B57-$B$41)*$F$25/100)^($F$30/10))))+$F$26+$B57*$F$27/100+($B57^2)*$F$28/10000+($B57^(3))*$F$33/1000000+SQRT($B57)*$F$34/100+LN(ABS($F$32)+$B57^(2))*$F$29/10,0)</f>
        <v>0.0944846537711508</v>
      </c>
      <c r="E57" s="212" t="n">
        <f aca="false">SQRT(SUMSQ($D$41:$D57)/(COUNTIF($D$41:$D57,"&gt;0")))</f>
        <v>0.111861706233032</v>
      </c>
      <c r="F57" s="178" t="n">
        <f aca="false">$D57*ABS(F$39)</f>
        <v>0.0788354894971185</v>
      </c>
      <c r="G57" s="179" t="n">
        <f aca="false">$D57*ABS(G$39)</f>
        <v>0.0752759284702115</v>
      </c>
      <c r="H57" s="179" t="n">
        <f aca="false">$D57*ABS(H$39)</f>
        <v>0.0988694874822627</v>
      </c>
      <c r="I57" s="179" t="n">
        <f aca="false">$D57*ABS(I$39)</f>
        <v>0.105857082813106</v>
      </c>
      <c r="J57" s="179" t="n">
        <f aca="false">$D57*ABS(J$39)</f>
        <v>0.127102218774324</v>
      </c>
      <c r="K57" s="179" t="n">
        <f aca="false">$D57*ABS(K$39)</f>
        <v>0.0825468387296839</v>
      </c>
      <c r="L57" s="179" t="n">
        <f aca="false">$D57*ABS(L$39)</f>
        <v>0.0672753356564284</v>
      </c>
      <c r="M57" s="179" t="n">
        <f aca="false">$D57*ABS(M$39)</f>
        <v>0.0570191153133039</v>
      </c>
      <c r="N57" s="179" t="n">
        <f aca="false">$D57*ABS(N$39)</f>
        <v>0.119834006616148</v>
      </c>
      <c r="O57" s="179" t="n">
        <f aca="false">$D57*ABS(O$39)</f>
        <v>0.0640908038920466</v>
      </c>
      <c r="P57" s="179" t="n">
        <f aca="false">$D57*ABS(P$39)</f>
        <v>0.0778264401813674</v>
      </c>
      <c r="Q57" s="180" t="n">
        <f aca="false">$D57*ABS(Q$39)</f>
        <v>0.0602144494657274</v>
      </c>
      <c r="R57" s="181" t="e">
        <f aca="false">([3]!BASVOL,Curves!$AB19:$AM19,$F57:$Q57,$F$37:$Q$37,$F$38:$Q$38,CrossEFACorrelation!$D$5:$O$16,1/12)</f>
        <v>#VALUE!</v>
      </c>
      <c r="S57" s="182" t="e">
        <f aca="false">R57-D57</f>
        <v>#VALUE!</v>
      </c>
      <c r="U57" s="149" t="n">
        <v>17</v>
      </c>
      <c r="V57" s="183" t="n">
        <f aca="false">SQRT(SUMSQ(F$41:F57)/COUNTIF(F$41:F57,"&gt;0"))</f>
        <v>0.0933344412545918</v>
      </c>
      <c r="W57" s="183" t="n">
        <f aca="false">SQRT(SUMSQ(G$41:G57)/COUNTIF(G$41:G57,"&gt;0"))</f>
        <v>0.0891202270513537</v>
      </c>
      <c r="X57" s="183" t="n">
        <f aca="false">SQRT(SUMSQ(H$41:H57)/COUNTIF(H$41:H57,"&gt;0"))</f>
        <v>0.117052972337061</v>
      </c>
      <c r="Y57" s="183" t="n">
        <f aca="false">SQRT(SUMSQ(I$41:I57)/COUNTIF(I$41:I57,"&gt;0"))</f>
        <v>0.125325684412264</v>
      </c>
      <c r="Z57" s="183" t="n">
        <f aca="false">SQRT(SUMSQ(J$41:J57)/COUNTIF(J$41:J57,"&gt;0"))</f>
        <v>0.15047809872423</v>
      </c>
      <c r="AA57" s="183" t="n">
        <f aca="false">SQRT(SUMSQ(K$41:K57)/COUNTIF(K$41:K57,"&gt;0"))</f>
        <v>0.097728359642513</v>
      </c>
      <c r="AB57" s="183" t="n">
        <f aca="false">SQRT(SUMSQ(L$41:L57)/COUNTIF(L$41:L57,"&gt;0"))</f>
        <v>0.0796482130543171</v>
      </c>
      <c r="AC57" s="183" t="n">
        <f aca="false">SQRT(SUMSQ(M$41:M57)/COUNTIF(M$41:M57,"&gt;0"))</f>
        <v>0.0675057300023852</v>
      </c>
      <c r="AD57" s="183" t="n">
        <f aca="false">SQRT(SUMSQ(N$41:N57)/COUNTIF(N$41:N57,"&gt;0"))</f>
        <v>0.141873160453023</v>
      </c>
      <c r="AE57" s="183" t="n">
        <f aca="false">SQRT(SUMSQ(O$41:O57)/COUNTIF(O$41:O57,"&gt;0"))</f>
        <v>0.0758780012527281</v>
      </c>
      <c r="AF57" s="183" t="n">
        <f aca="false">SQRT(SUMSQ(P$41:P57)/COUNTIF(P$41:P57,"&gt;0"))</f>
        <v>0.0921398136232456</v>
      </c>
      <c r="AG57" s="184" t="n">
        <f aca="false">SQRT(SUMSQ(Q$41:Q57)/COUNTIF(Q$41:Q57,"&gt;0"))</f>
        <v>0.0712887309026214</v>
      </c>
    </row>
    <row r="58" customFormat="false" ht="14.25" hidden="false" customHeight="false" outlineLevel="0" collapsed="false">
      <c r="A58" s="149" t="s">
        <v>64</v>
      </c>
      <c r="B58" s="209" t="n">
        <v>18</v>
      </c>
      <c r="C58" s="210" t="n">
        <v>0</v>
      </c>
      <c r="D58" s="211" t="n">
        <f aca="false">MAX($F$31*(EXP(-((($B58-$B$41)*$F$25/100)^($F$30/10))))+$F$26+$B58*$F$27/100+($B58^2)*$F$28/10000+($B58^(3))*$F$33/1000000+SQRT($B58)*$F$34/100+LN(ABS($F$32)+$B58^(2))*$F$29/10,0)</f>
        <v>0.0943356022630566</v>
      </c>
      <c r="E58" s="212" t="n">
        <f aca="false">SQRT(SUMSQ($D$41:$D58)/(COUNTIF($D$41:$D58,"&gt;0")))</f>
        <v>0.110960680803192</v>
      </c>
      <c r="F58" s="178" t="n">
        <f aca="false">$D58*ABS(F$39)</f>
        <v>0.0787111248714159</v>
      </c>
      <c r="G58" s="179" t="n">
        <f aca="false">$D58*ABS(G$39)</f>
        <v>0.0751571791261238</v>
      </c>
      <c r="H58" s="179" t="n">
        <f aca="false">$D58*ABS(H$39)</f>
        <v>0.0987135188077156</v>
      </c>
      <c r="I58" s="179" t="n">
        <f aca="false">$D58*ABS(I$39)</f>
        <v>0.105690091061472</v>
      </c>
      <c r="J58" s="179" t="n">
        <f aca="false">$D58*ABS(J$39)</f>
        <v>0.126901712378478</v>
      </c>
      <c r="K58" s="179" t="n">
        <f aca="false">$D58*ABS(K$39)</f>
        <v>0.0824166193733124</v>
      </c>
      <c r="L58" s="179" t="n">
        <f aca="false">$D58*ABS(L$39)</f>
        <v>0.067169207414043</v>
      </c>
      <c r="M58" s="179" t="n">
        <f aca="false">$D58*ABS(M$39)</f>
        <v>0.0569291664720007</v>
      </c>
      <c r="N58" s="179" t="n">
        <f aca="false">$D58*ABS(N$39)</f>
        <v>0.119644965976275</v>
      </c>
      <c r="O58" s="179" t="n">
        <f aca="false">$D58*ABS(O$39)</f>
        <v>0.0639896993148079</v>
      </c>
      <c r="P58" s="179" t="n">
        <f aca="false">$D58*ABS(P$39)</f>
        <v>0.0777036673519645</v>
      </c>
      <c r="Q58" s="180" t="n">
        <f aca="false">$D58*ABS(Q$39)</f>
        <v>0.0601194599182854</v>
      </c>
      <c r="R58" s="181" t="e">
        <f aca="false">([3]!BASVOL,Curves!$AB20:$AM20,$F58:$Q58,$F$37:$Q$37,$F$38:$Q$38,CrossEFACorrelation!$D$5:$O$16,1/12)</f>
        <v>#VALUE!</v>
      </c>
      <c r="S58" s="182" t="e">
        <f aca="false">R58-D58</f>
        <v>#VALUE!</v>
      </c>
      <c r="U58" s="149" t="n">
        <v>18</v>
      </c>
      <c r="V58" s="183" t="n">
        <f aca="false">SQRT(SUMSQ(F$41:F58)/COUNTIF(F$41:F58,"&gt;0"))</f>
        <v>0.0925826495299501</v>
      </c>
      <c r="W58" s="183" t="n">
        <f aca="false">SQRT(SUMSQ(G$41:G58)/COUNTIF(G$41:G58,"&gt;0"))</f>
        <v>0.0884023800455239</v>
      </c>
      <c r="X58" s="183" t="n">
        <f aca="false">SQRT(SUMSQ(H$41:H58)/COUNTIF(H$41:H58,"&gt;0"))</f>
        <v>0.116110132215399</v>
      </c>
      <c r="Y58" s="183" t="n">
        <f aca="false">SQRT(SUMSQ(I$41:I58)/COUNTIF(I$41:I58,"&gt;0"))</f>
        <v>0.124316209119332</v>
      </c>
      <c r="Z58" s="183" t="n">
        <f aca="false">SQRT(SUMSQ(J$41:J58)/COUNTIF(J$41:J58,"&gt;0"))</f>
        <v>0.1492660253691</v>
      </c>
      <c r="AA58" s="183" t="n">
        <f aca="false">SQRT(SUMSQ(K$41:K58)/COUNTIF(K$41:K58,"&gt;0"))</f>
        <v>0.0969411757149675</v>
      </c>
      <c r="AB58" s="183" t="n">
        <f aca="false">SQRT(SUMSQ(L$41:L58)/COUNTIF(L$41:L58,"&gt;0"))</f>
        <v>0.0790066613757314</v>
      </c>
      <c r="AC58" s="183" t="n">
        <f aca="false">SQRT(SUMSQ(M$41:M58)/COUNTIF(M$41:M58,"&gt;0"))</f>
        <v>0.066961983787167</v>
      </c>
      <c r="AD58" s="183" t="n">
        <f aca="false">SQRT(SUMSQ(N$41:N58)/COUNTIF(N$41:N58,"&gt;0"))</f>
        <v>0.140730398289949</v>
      </c>
      <c r="AE58" s="183" t="n">
        <f aca="false">SQRT(SUMSQ(O$41:O58)/COUNTIF(O$41:O58,"&gt;0"))</f>
        <v>0.0752668179354299</v>
      </c>
      <c r="AF58" s="183" t="n">
        <f aca="false">SQRT(SUMSQ(P$41:P58)/COUNTIF(P$41:P58,"&gt;0"))</f>
        <v>0.0913976444040285</v>
      </c>
      <c r="AG58" s="184" t="n">
        <f aca="false">SQRT(SUMSQ(Q$41:Q58)/COUNTIF(Q$41:Q58,"&gt;0"))</f>
        <v>0.0707145133122829</v>
      </c>
    </row>
    <row r="59" customFormat="false" ht="14.25" hidden="false" customHeight="false" outlineLevel="0" collapsed="false">
      <c r="A59" s="149" t="n">
        <v>2001</v>
      </c>
      <c r="B59" s="209" t="n">
        <v>19</v>
      </c>
      <c r="C59" s="210" t="n">
        <v>0</v>
      </c>
      <c r="D59" s="211" t="n">
        <f aca="false">MAX($F$31*(EXP(-((($B59-$B$41)*$F$25/100)^($F$30/10))))+$F$26+$B59*$F$27/100+($B59^2)*$F$28/10000+($B59^(3))*$F$33/1000000+SQRT($B59)*$F$34/100+LN(ABS($F$32)+$B59^(2))*$F$29/10,0)</f>
        <v>0.0941152610886533</v>
      </c>
      <c r="E59" s="212" t="n">
        <f aca="false">SQRT(SUMSQ($D$41:$D59)/(COUNTIF($D$41:$D59,"&gt;0")))</f>
        <v>0.110138331844268</v>
      </c>
      <c r="F59" s="178" t="n">
        <f aca="false">$D59*ABS(F$39)</f>
        <v>0.0785272780386538</v>
      </c>
      <c r="G59" s="179" t="n">
        <f aca="false">$D59*ABS(G$39)</f>
        <v>0.0749816333012579</v>
      </c>
      <c r="H59" s="179" t="n">
        <f aca="false">$D59*ABS(H$39)</f>
        <v>0.0984829520636467</v>
      </c>
      <c r="I59" s="179" t="n">
        <f aca="false">$D59*ABS(I$39)</f>
        <v>0.105443229026051</v>
      </c>
      <c r="J59" s="179" t="n">
        <f aca="false">$D59*ABS(J$39)</f>
        <v>0.126605306020025</v>
      </c>
      <c r="K59" s="179" t="n">
        <f aca="false">$D59*ABS(K$39)</f>
        <v>0.0822241175578003</v>
      </c>
      <c r="L59" s="179" t="n">
        <f aca="false">$D59*ABS(L$39)</f>
        <v>0.0670123192224133</v>
      </c>
      <c r="M59" s="179" t="n">
        <f aca="false">$D59*ABS(M$39)</f>
        <v>0.0567961961077128</v>
      </c>
      <c r="N59" s="179" t="n">
        <f aca="false">$D59*ABS(N$39)</f>
        <v>0.119365509316411</v>
      </c>
      <c r="O59" s="179" t="n">
        <f aca="false">$D59*ABS(O$39)</f>
        <v>0.0638402375510782</v>
      </c>
      <c r="P59" s="179" t="n">
        <f aca="false">$D59*ABS(P$39)</f>
        <v>0.0775221736538373</v>
      </c>
      <c r="Q59" s="180" t="n">
        <f aca="false">$D59*ABS(Q$39)</f>
        <v>0.05997903793459</v>
      </c>
      <c r="R59" s="181" t="e">
        <f aca="false">([3]!BASVOL,Curves!$AB21:$AM21,$F59:$Q59,$F$37:$Q$37,$F$38:$Q$38,CrossEFACorrelation!$D$5:$O$16,1/12)</f>
        <v>#VALUE!</v>
      </c>
      <c r="S59" s="182" t="e">
        <f aca="false">R59-D59</f>
        <v>#VALUE!</v>
      </c>
      <c r="U59" s="149" t="n">
        <v>19</v>
      </c>
      <c r="V59" s="183" t="n">
        <f aca="false">SQRT(SUMSQ(F$41:F59)/COUNTIF(F$41:F59,"&gt;0"))</f>
        <v>0.0918965033662441</v>
      </c>
      <c r="W59" s="183" t="n">
        <f aca="false">SQRT(SUMSQ(G$41:G59)/COUNTIF(G$41:G59,"&gt;0"))</f>
        <v>0.0877472145880794</v>
      </c>
      <c r="X59" s="183" t="n">
        <f aca="false">SQRT(SUMSQ(H$41:H59)/COUNTIF(H$41:H59,"&gt;0"))</f>
        <v>0.115249619773905</v>
      </c>
      <c r="Y59" s="183" t="n">
        <f aca="false">SQRT(SUMSQ(I$41:I59)/COUNTIF(I$41:I59,"&gt;0"))</f>
        <v>0.123394880010619</v>
      </c>
      <c r="Z59" s="183" t="n">
        <f aca="false">SQRT(SUMSQ(J$41:J59)/COUNTIF(J$41:J59,"&gt;0"))</f>
        <v>0.148159788820474</v>
      </c>
      <c r="AA59" s="183" t="n">
        <f aca="false">SQRT(SUMSQ(K$41:K59)/COUNTIF(K$41:K59,"&gt;0"))</f>
        <v>0.0962227277535009</v>
      </c>
      <c r="AB59" s="183" t="n">
        <f aca="false">SQRT(SUMSQ(L$41:L59)/COUNTIF(L$41:L59,"&gt;0"))</f>
        <v>0.078421129228127</v>
      </c>
      <c r="AC59" s="183" t="n">
        <f aca="false">SQRT(SUMSQ(M$41:M59)/COUNTIF(M$41:M59,"&gt;0"))</f>
        <v>0.0664657168459747</v>
      </c>
      <c r="AD59" s="183" t="n">
        <f aca="false">SQRT(SUMSQ(N$41:N59)/COUNTIF(N$41:N59,"&gt;0"))</f>
        <v>0.13968742076237</v>
      </c>
      <c r="AE59" s="183" t="n">
        <f aca="false">SQRT(SUMSQ(O$41:O59)/COUNTIF(O$41:O59,"&gt;0"))</f>
        <v>0.0747090024198559</v>
      </c>
      <c r="AF59" s="183" t="n">
        <f aca="false">SQRT(SUMSQ(P$41:P59)/COUNTIF(P$41:P59,"&gt;0"))</f>
        <v>0.0907202805199964</v>
      </c>
      <c r="AG59" s="184" t="n">
        <f aca="false">SQRT(SUMSQ(Q$41:Q59)/COUNTIF(Q$41:Q59,"&gt;0"))</f>
        <v>0.070190435720273</v>
      </c>
    </row>
    <row r="60" customFormat="false" ht="14.25" hidden="false" customHeight="false" outlineLevel="0" collapsed="false">
      <c r="A60" s="149"/>
      <c r="B60" s="209" t="n">
        <v>20</v>
      </c>
      <c r="C60" s="210" t="n">
        <v>0</v>
      </c>
      <c r="D60" s="211" t="n">
        <f aca="false">MAX($F$31*(EXP(-((($B60-$B$41)*$F$25/100)^($F$30/10))))+$F$26+$B60*$F$27/100+($B60^2)*$F$28/10000+($B60^(3))*$F$33/1000000+SQRT($B60)*$F$34/100+LN(ABS($F$32)+$B60^(2))*$F$29/10,0)</f>
        <v>0.0938357648646118</v>
      </c>
      <c r="E60" s="212" t="n">
        <f aca="false">SQRT(SUMSQ($D$41:$D60)/(COUNTIF($D$41:$D60,"&gt;0")))</f>
        <v>0.109380926457736</v>
      </c>
      <c r="F60" s="178" t="n">
        <f aca="false">$D60*ABS(F$39)</f>
        <v>0.0782940738011881</v>
      </c>
      <c r="G60" s="179" t="n">
        <f aca="false">$D60*ABS(G$39)</f>
        <v>0.0747589586453333</v>
      </c>
      <c r="H60" s="179" t="n">
        <f aca="false">$D60*ABS(H$39)</f>
        <v>0.09819048500872</v>
      </c>
      <c r="I60" s="179" t="n">
        <f aca="false">$D60*ABS(I$39)</f>
        <v>0.10513009187887</v>
      </c>
      <c r="J60" s="179" t="n">
        <f aca="false">$D60*ABS(J$39)</f>
        <v>0.126229323373142</v>
      </c>
      <c r="K60" s="179" t="n">
        <f aca="false">$D60*ABS(K$39)</f>
        <v>0.0819799347322232</v>
      </c>
      <c r="L60" s="179" t="n">
        <f aca="false">$D60*ABS(L$39)</f>
        <v>0.0668133112191386</v>
      </c>
      <c r="M60" s="179" t="n">
        <f aca="false">$D60*ABS(M$39)</f>
        <v>0.0566275271568072</v>
      </c>
      <c r="N60" s="179" t="n">
        <f aca="false">$D60*ABS(N$39)</f>
        <v>0.119011026857894</v>
      </c>
      <c r="O60" s="179" t="n">
        <f aca="false">$D60*ABS(O$39)</f>
        <v>0.0636506497506403</v>
      </c>
      <c r="P60" s="179" t="n">
        <f aca="false">$D60*ABS(P$39)</f>
        <v>0.0772919542976446</v>
      </c>
      <c r="Q60" s="180" t="n">
        <f aca="false">$D60*ABS(Q$39)</f>
        <v>0.0598009168261698</v>
      </c>
      <c r="R60" s="181" t="e">
        <f aca="false">([3]!BASVOL,Curves!$AB22:$AM22,$F60:$Q60,$F$37:$Q$37,$F$38:$Q$38,CrossEFACorrelation!$D$5:$O$16,1/12)</f>
        <v>#VALUE!</v>
      </c>
      <c r="S60" s="182" t="e">
        <f aca="false">R60-D60</f>
        <v>#VALUE!</v>
      </c>
      <c r="U60" s="149" t="n">
        <v>20</v>
      </c>
      <c r="V60" s="183" t="n">
        <f aca="false">SQRT(SUMSQ(F$41:F60)/COUNTIF(F$41:F60,"&gt;0"))</f>
        <v>0.0912645443971223</v>
      </c>
      <c r="W60" s="183" t="n">
        <f aca="false">SQRT(SUMSQ(G$41:G60)/COUNTIF(G$41:G60,"&gt;0"))</f>
        <v>0.0871437896780652</v>
      </c>
      <c r="X60" s="183" t="n">
        <f aca="false">SQRT(SUMSQ(H$41:H60)/COUNTIF(H$41:H60,"&gt;0"))</f>
        <v>0.114457064799166</v>
      </c>
      <c r="Y60" s="183" t="n">
        <f aca="false">SQRT(SUMSQ(I$41:I60)/COUNTIF(I$41:I60,"&gt;0"))</f>
        <v>0.122546311258708</v>
      </c>
      <c r="Z60" s="183" t="n">
        <f aca="false">SQRT(SUMSQ(J$41:J60)/COUNTIF(J$41:J60,"&gt;0"))</f>
        <v>0.147140915370685</v>
      </c>
      <c r="AA60" s="183" t="n">
        <f aca="false">SQRT(SUMSQ(K$41:K60)/COUNTIF(K$41:K60,"&gt;0"))</f>
        <v>0.0955610179646654</v>
      </c>
      <c r="AB60" s="183" t="n">
        <f aca="false">SQRT(SUMSQ(L$41:L60)/COUNTIF(L$41:L60,"&gt;0"))</f>
        <v>0.0778818384589574</v>
      </c>
      <c r="AC60" s="183" t="n">
        <f aca="false">SQRT(SUMSQ(M$41:M60)/COUNTIF(M$41:M60,"&gt;0"))</f>
        <v>0.0660086417194868</v>
      </c>
      <c r="AD60" s="183" t="n">
        <f aca="false">SQRT(SUMSQ(N$41:N60)/COUNTIF(N$41:N60,"&gt;0"))</f>
        <v>0.138726810562954</v>
      </c>
      <c r="AE60" s="183" t="n">
        <f aca="false">SQRT(SUMSQ(O$41:O60)/COUNTIF(O$41:O60,"&gt;0"))</f>
        <v>0.074195239410123</v>
      </c>
      <c r="AF60" s="183" t="n">
        <f aca="false">SQRT(SUMSQ(P$41:P60)/COUNTIF(P$41:P60,"&gt;0"))</f>
        <v>0.0900964102653538</v>
      </c>
      <c r="AG60" s="184" t="n">
        <f aca="false">SQRT(SUMSQ(Q$41:Q60)/COUNTIF(Q$41:Q60,"&gt;0"))</f>
        <v>0.0697077462405306</v>
      </c>
    </row>
    <row r="61" customFormat="false" ht="14.25" hidden="false" customHeight="false" outlineLevel="0" collapsed="false">
      <c r="A61" s="156"/>
      <c r="B61" s="209" t="n">
        <v>21</v>
      </c>
      <c r="C61" s="210" t="n">
        <v>0</v>
      </c>
      <c r="D61" s="211" t="n">
        <f aca="false">MAX($F$31*(EXP(-((($B61-$B$41)*$F$25/100)^($F$30/10))))+$F$26+$B61*$F$27/100+($B61^2)*$F$28/10000+($B61^(3))*$F$33/1000000+SQRT($B61)*$F$34/100+LN(ABS($F$32)+$B61^(2))*$F$29/10,0)</f>
        <v>0.0935095347550525</v>
      </c>
      <c r="E61" s="212" t="n">
        <f aca="false">SQRT(SUMSQ($D$41:$D61)/(COUNTIF($D$41:$D61,"&gt;0")))</f>
        <v>0.108677718079247</v>
      </c>
      <c r="F61" s="178" t="n">
        <f aca="false">$D61*ABS(F$39)</f>
        <v>0.078021876048968</v>
      </c>
      <c r="G61" s="179" t="n">
        <f aca="false">$D61*ABS(G$39)</f>
        <v>0.0744990511004373</v>
      </c>
      <c r="H61" s="179" t="n">
        <f aca="false">$D61*ABS(H$39)</f>
        <v>0.0978491152471127</v>
      </c>
      <c r="I61" s="179" t="n">
        <f aca="false">$D61*ABS(I$39)</f>
        <v>0.104764595829031</v>
      </c>
      <c r="J61" s="179" t="n">
        <f aca="false">$D61*ABS(J$39)</f>
        <v>0.125790473580069</v>
      </c>
      <c r="K61" s="179" t="n">
        <f aca="false">$D61*ABS(K$39)</f>
        <v>0.0816949226888095</v>
      </c>
      <c r="L61" s="179" t="n">
        <f aca="false">$D61*ABS(L$39)</f>
        <v>0.0665810275704628</v>
      </c>
      <c r="M61" s="179" t="n">
        <f aca="false">$D61*ABS(M$39)</f>
        <v>0.0564306554798396</v>
      </c>
      <c r="N61" s="179" t="n">
        <f aca="false">$D61*ABS(N$39)</f>
        <v>0.118597272247521</v>
      </c>
      <c r="O61" s="179" t="n">
        <f aca="false">$D61*ABS(O$39)</f>
        <v>0.0634293614340626</v>
      </c>
      <c r="P61" s="179" t="n">
        <f aca="false">$D61*ABS(P$39)</f>
        <v>0.0770232405214533</v>
      </c>
      <c r="Q61" s="180" t="n">
        <f aca="false">$D61*ABS(Q$39)</f>
        <v>0.0595930125193621</v>
      </c>
      <c r="R61" s="181" t="e">
        <f aca="false">([3]!BASVOL,Curves!$AB23:$AM23,$F61:$Q61,$F$37:$Q$37,$F$38:$Q$38,CrossEFACorrelation!$D$5:$O$16,1/12)</f>
        <v>#VALUE!</v>
      </c>
      <c r="S61" s="182" t="e">
        <f aca="false">R61-D61</f>
        <v>#VALUE!</v>
      </c>
      <c r="U61" s="149" t="n">
        <v>21</v>
      </c>
      <c r="V61" s="183" t="n">
        <f aca="false">SQRT(SUMSQ(F$41:F61)/COUNTIF(F$41:F61,"&gt;0"))</f>
        <v>0.0906778059742784</v>
      </c>
      <c r="W61" s="183" t="n">
        <f aca="false">SQRT(SUMSQ(G$41:G61)/COUNTIF(G$41:G61,"&gt;0"))</f>
        <v>0.0865835435271191</v>
      </c>
      <c r="X61" s="183" t="n">
        <f aca="false">SQRT(SUMSQ(H$41:H61)/COUNTIF(H$41:H61,"&gt;0"))</f>
        <v>0.113721222001427</v>
      </c>
      <c r="Y61" s="183" t="n">
        <f aca="false">SQRT(SUMSQ(I$41:I61)/COUNTIF(I$41:I61,"&gt;0"))</f>
        <v>0.121758462813639</v>
      </c>
      <c r="Z61" s="183" t="n">
        <f aca="false">SQRT(SUMSQ(J$41:J61)/COUNTIF(J$41:J61,"&gt;0"))</f>
        <v>0.146194948575029</v>
      </c>
      <c r="AA61" s="183" t="n">
        <f aca="false">SQRT(SUMSQ(K$41:K61)/COUNTIF(K$41:K61,"&gt;0"))</f>
        <v>0.0949466575760137</v>
      </c>
      <c r="AB61" s="183" t="n">
        <f aca="false">SQRT(SUMSQ(L$41:L61)/COUNTIF(L$41:L61,"&gt;0"))</f>
        <v>0.0773811372571112</v>
      </c>
      <c r="AC61" s="183" t="n">
        <f aca="false">SQRT(SUMSQ(M$41:M61)/COUNTIF(M$41:M61,"&gt;0"))</f>
        <v>0.0655842731260489</v>
      </c>
      <c r="AD61" s="183" t="n">
        <f aca="false">SQRT(SUMSQ(N$41:N61)/COUNTIF(N$41:N61,"&gt;0"))</f>
        <v>0.137834937924203</v>
      </c>
      <c r="AE61" s="183" t="n">
        <f aca="false">SQRT(SUMSQ(O$41:O61)/COUNTIF(O$41:O61,"&gt;0"))</f>
        <v>0.0737182392997122</v>
      </c>
      <c r="AF61" s="183" t="n">
        <f aca="false">SQRT(SUMSQ(P$41:P61)/COUNTIF(P$41:P61,"&gt;0"))</f>
        <v>0.0895171817597804</v>
      </c>
      <c r="AG61" s="184" t="n">
        <f aca="false">SQRT(SUMSQ(Q$41:Q61)/COUNTIF(Q$41:Q61,"&gt;0"))</f>
        <v>0.0692595961581591</v>
      </c>
    </row>
    <row r="62" customFormat="false" ht="14.25" hidden="false" customHeight="false" outlineLevel="0" collapsed="false">
      <c r="A62" s="145"/>
      <c r="B62" s="213" t="n">
        <v>22</v>
      </c>
      <c r="C62" s="214" t="n">
        <v>0</v>
      </c>
      <c r="D62" s="215" t="n">
        <f aca="false">MAX($F$31*(EXP(-((($B62-$B$41)*$F$25/100)^($F$30/10))))+$F$26+$B62*$F$27/100+($B62^2)*$F$28/10000+($B62^(3))*$F$33/1000000+SQRT($B62)*$F$34/100+LN(ABS($F$32)+$B62^(2))*$F$29/10,0)</f>
        <v>0.0931487157586488</v>
      </c>
      <c r="E62" s="216" t="n">
        <f aca="false">SQRT(SUMSQ($D$41:$D62)/(COUNTIF($D$41:$D62,"&gt;0")))</f>
        <v>0.108020296449881</v>
      </c>
      <c r="F62" s="178" t="n">
        <f aca="false">$D62*ABS(F$39)</f>
        <v>0.0777208182468169</v>
      </c>
      <c r="G62" s="179" t="n">
        <f aca="false">$D62*ABS(G$39)</f>
        <v>0.0742115865876312</v>
      </c>
      <c r="H62" s="179" t="n">
        <f aca="false">$D62*ABS(H$39)</f>
        <v>0.0974715514012981</v>
      </c>
      <c r="I62" s="179" t="n">
        <f aca="false">$D62*ABS(I$39)</f>
        <v>0.104360347680169</v>
      </c>
      <c r="J62" s="179" t="n">
        <f aca="false">$D62*ABS(J$39)</f>
        <v>0.125305094281015</v>
      </c>
      <c r="K62" s="179" t="n">
        <f aca="false">$D62*ABS(K$39)</f>
        <v>0.0813796919469063</v>
      </c>
      <c r="L62" s="179" t="n">
        <f aca="false">$D62*ABS(L$39)</f>
        <v>0.0663241158062193</v>
      </c>
      <c r="M62" s="179" t="n">
        <f aca="false">$D62*ABS(M$39)</f>
        <v>0.0562129102784548</v>
      </c>
      <c r="N62" s="179" t="n">
        <f aca="false">$D62*ABS(N$39)</f>
        <v>0.118139648874026</v>
      </c>
      <c r="O62" s="179" t="n">
        <f aca="false">$D62*ABS(O$39)</f>
        <v>0.0631846107934448</v>
      </c>
      <c r="P62" s="179" t="n">
        <f aca="false">$D62*ABS(P$39)</f>
        <v>0.076726036087515</v>
      </c>
      <c r="Q62" s="180" t="n">
        <f aca="false">$D62*ABS(Q$39)</f>
        <v>0.0593630649420778</v>
      </c>
      <c r="R62" s="181" t="e">
        <f aca="false">([3]!BASVOL,Curves!$AB24:$AM24,$F62:$Q62,$F$37:$Q$37,$F$38:$Q$38,CrossEFACorrelation!$D$5:$O$16,1/12)</f>
        <v>#VALUE!</v>
      </c>
      <c r="S62" s="182" t="e">
        <f aca="false">R62-D62</f>
        <v>#VALUE!</v>
      </c>
      <c r="U62" s="149" t="n">
        <v>22</v>
      </c>
      <c r="V62" s="183" t="n">
        <f aca="false">SQRT(SUMSQ(F$41:F62)/COUNTIF(F$41:F62,"&gt;0"))</f>
        <v>0.0901292708006978</v>
      </c>
      <c r="W62" s="183" t="n">
        <f aca="false">SQRT(SUMSQ(G$41:G62)/COUNTIF(G$41:G62,"&gt;0"))</f>
        <v>0.0860597756815302</v>
      </c>
      <c r="X62" s="183" t="n">
        <f aca="false">SQRT(SUMSQ(H$41:H62)/COUNTIF(H$41:H62,"&gt;0"))</f>
        <v>0.113033290819368</v>
      </c>
      <c r="Y62" s="183" t="n">
        <f aca="false">SQRT(SUMSQ(I$41:I62)/COUNTIF(I$41:I62,"&gt;0"))</f>
        <v>0.121021912134928</v>
      </c>
      <c r="Z62" s="183" t="n">
        <f aca="false">SQRT(SUMSQ(J$41:J62)/COUNTIF(J$41:J62,"&gt;0"))</f>
        <v>0.145310574823022</v>
      </c>
      <c r="AA62" s="183" t="n">
        <f aca="false">SQRT(SUMSQ(K$41:K62)/COUNTIF(K$41:K62,"&gt;0"))</f>
        <v>0.0943722989362696</v>
      </c>
      <c r="AB62" s="183" t="n">
        <f aca="false">SQRT(SUMSQ(L$41:L62)/COUNTIF(L$41:L62,"&gt;0"))</f>
        <v>0.0769130373168762</v>
      </c>
      <c r="AC62" s="183" t="n">
        <f aca="false">SQRT(SUMSQ(M$41:M62)/COUNTIF(M$41:M62,"&gt;0"))</f>
        <v>0.0651875356856485</v>
      </c>
      <c r="AD62" s="183" t="n">
        <f aca="false">SQRT(SUMSQ(N$41:N62)/COUNTIF(N$41:N62,"&gt;0"))</f>
        <v>0.137001136193037</v>
      </c>
      <c r="AE62" s="183" t="n">
        <f aca="false">SQRT(SUMSQ(O$41:O62)/COUNTIF(O$41:O62,"&gt;0"))</f>
        <v>0.0732722972441469</v>
      </c>
      <c r="AF62" s="183" t="n">
        <f aca="false">SQRT(SUMSQ(P$41:P62)/COUNTIF(P$41:P62,"&gt;0"))</f>
        <v>0.088975667523662</v>
      </c>
      <c r="AG62" s="184" t="n">
        <f aca="false">SQRT(SUMSQ(Q$41:Q62)/COUNTIF(Q$41:Q62,"&gt;0"))</f>
        <v>0.0688406256703694</v>
      </c>
    </row>
    <row r="63" customFormat="false" ht="14.25" hidden="false" customHeight="false" outlineLevel="0" collapsed="false">
      <c r="A63" s="149"/>
      <c r="B63" s="217" t="n">
        <v>23</v>
      </c>
      <c r="C63" s="218" t="n">
        <v>0</v>
      </c>
      <c r="D63" s="219" t="n">
        <f aca="false">MAX($F$31*(EXP(-((($B63-$B$41)*$F$25/100)^($F$30/10))))+$F$26+$B63*$F$27/100+($B63^2)*$F$28/10000+($B63^(3))*$F$33/1000000+SQRT($B63)*$F$34/100+LN(ABS($F$32)+$B63^(2))*$F$29/10,0)</f>
        <v>0.0927648158153249</v>
      </c>
      <c r="E63" s="220" t="n">
        <f aca="false">SQRT(SUMSQ($D$41:$D63)/(COUNTIF($D$41:$D63,"&gt;0")))</f>
        <v>0.107402082573504</v>
      </c>
      <c r="F63" s="178" t="n">
        <f aca="false">$D63*ABS(F$39)</f>
        <v>0.0774005023146322</v>
      </c>
      <c r="G63" s="179" t="n">
        <f aca="false">$D63*ABS(G$39)</f>
        <v>0.0739057334832386</v>
      </c>
      <c r="H63" s="179" t="n">
        <f aca="false">$D63*ABS(H$39)</f>
        <v>0.0970698354704461</v>
      </c>
      <c r="I63" s="179" t="n">
        <f aca="false">$D63*ABS(I$39)</f>
        <v>0.103930240499052</v>
      </c>
      <c r="J63" s="179" t="n">
        <f aca="false">$D63*ABS(J$39)</f>
        <v>0.124788666134895</v>
      </c>
      <c r="K63" s="179" t="n">
        <f aca="false">$D63*ABS(K$39)</f>
        <v>0.0810442964573208</v>
      </c>
      <c r="L63" s="179" t="n">
        <f aca="false">$D63*ABS(L$39)</f>
        <v>0.0660507698551599</v>
      </c>
      <c r="M63" s="179" t="n">
        <f aca="false">$D63*ABS(M$39)</f>
        <v>0.055981236305344</v>
      </c>
      <c r="N63" s="179" t="n">
        <f aca="false">$D63*ABS(N$39)</f>
        <v>0.117652752150462</v>
      </c>
      <c r="O63" s="179" t="n">
        <f aca="false">$D63*ABS(O$39)</f>
        <v>0.0629242038913745</v>
      </c>
      <c r="P63" s="179" t="n">
        <f aca="false">$D63*ABS(P$39)</f>
        <v>0.076409820016627</v>
      </c>
      <c r="Q63" s="180" t="n">
        <f aca="false">$D63*ABS(Q$39)</f>
        <v>0.0591184080288699</v>
      </c>
      <c r="R63" s="181" t="e">
        <f aca="false">([3]!BASVOL,Curves!$AB25:$AM25,$F63:$Q63,$F$37:$Q$37,$F$38:$Q$38,CrossEFACorrelation!$D$5:$O$16,1/12)</f>
        <v>#VALUE!</v>
      </c>
      <c r="S63" s="182" t="e">
        <f aca="false">R63-D63</f>
        <v>#VALUE!</v>
      </c>
      <c r="U63" s="149" t="n">
        <v>23</v>
      </c>
      <c r="V63" s="183" t="n">
        <f aca="false">SQRT(SUMSQ(F$41:F63)/COUNTIF(F$41:F63,"&gt;0"))</f>
        <v>0.0896134495364732</v>
      </c>
      <c r="W63" s="183" t="n">
        <f aca="false">SQRT(SUMSQ(G$41:G63)/COUNTIF(G$41:G63,"&gt;0"))</f>
        <v>0.0855672446547443</v>
      </c>
      <c r="X63" s="183" t="n">
        <f aca="false">SQRT(SUMSQ(H$41:H63)/COUNTIF(H$41:H63,"&gt;0"))</f>
        <v>0.112386386939509</v>
      </c>
      <c r="Y63" s="183" t="n">
        <f aca="false">SQRT(SUMSQ(I$41:I63)/COUNTIF(I$41:I63,"&gt;0"))</f>
        <v>0.120329288360634</v>
      </c>
      <c r="Z63" s="183" t="n">
        <f aca="false">SQRT(SUMSQ(J$41:J63)/COUNTIF(J$41:J63,"&gt;0"))</f>
        <v>0.144478943947231</v>
      </c>
      <c r="AA63" s="183" t="n">
        <f aca="false">SQRT(SUMSQ(K$41:K63)/COUNTIF(K$41:K63,"&gt;0"))</f>
        <v>0.0938321942831128</v>
      </c>
      <c r="AB63" s="183" t="n">
        <f aca="false">SQRT(SUMSQ(L$41:L63)/COUNTIF(L$41:L63,"&gt;0"))</f>
        <v>0.07647285423549</v>
      </c>
      <c r="AC63" s="183" t="n">
        <f aca="false">SQRT(SUMSQ(M$41:M63)/COUNTIF(M$41:M63,"&gt;0"))</f>
        <v>0.0648144591393685</v>
      </c>
      <c r="AD63" s="183" t="n">
        <f aca="false">SQRT(SUMSQ(N$41:N63)/COUNTIF(N$41:N63,"&gt;0"))</f>
        <v>0.136217061289917</v>
      </c>
      <c r="AE63" s="183" t="n">
        <f aca="false">SQRT(SUMSQ(O$41:O63)/COUNTIF(O$41:O63,"&gt;0"))</f>
        <v>0.0728529505806119</v>
      </c>
      <c r="AF63" s="183" t="n">
        <f aca="false">SQRT(SUMSQ(P$41:P63)/COUNTIF(P$41:P63,"&gt;0"))</f>
        <v>0.0884664484775125</v>
      </c>
      <c r="AG63" s="184" t="n">
        <f aca="false">SQRT(SUMSQ(Q$41:Q63)/COUNTIF(Q$41:Q63,"&gt;0"))</f>
        <v>0.0684466420261233</v>
      </c>
    </row>
    <row r="64" customFormat="false" ht="14.25" hidden="false" customHeight="false" outlineLevel="0" collapsed="false">
      <c r="A64" s="149"/>
      <c r="B64" s="217" t="n">
        <v>24</v>
      </c>
      <c r="C64" s="218" t="n">
        <v>0</v>
      </c>
      <c r="D64" s="219" t="n">
        <f aca="false">MAX($F$31*(EXP(-((($B64-$B$41)*$F$25/100)^($F$30/10))))+$F$26+$B64*$F$27/100+($B64^2)*$F$28/10000+($B64^(3))*$F$33/1000000+SQRT($B64)*$F$34/100+LN(ABS($F$32)+$B64^(2))*$F$29/10,0)</f>
        <v>0.0923684810277843</v>
      </c>
      <c r="E64" s="220" t="n">
        <f aca="false">SQRT(SUMSQ($D$41:$D64)/(COUNTIF($D$41:$D64,"&gt;0")))</f>
        <v>0.106817934108556</v>
      </c>
      <c r="F64" s="178" t="n">
        <f aca="false">$D64*ABS(F$39)</f>
        <v>0.0770698110781889</v>
      </c>
      <c r="G64" s="179" t="n">
        <f aca="false">$D64*ABS(G$39)</f>
        <v>0.0735899735378253</v>
      </c>
      <c r="H64" s="179" t="n">
        <f aca="false">$D64*ABS(H$39)</f>
        <v>0.0966551076204564</v>
      </c>
      <c r="I64" s="179" t="n">
        <f aca="false">$D64*ABS(I$39)</f>
        <v>0.103486201782161</v>
      </c>
      <c r="J64" s="179" t="n">
        <f aca="false">$D64*ABS(J$39)</f>
        <v>0.124255510443857</v>
      </c>
      <c r="K64" s="179" t="n">
        <f aca="false">$D64*ABS(K$39)</f>
        <v>0.0806980372238444</v>
      </c>
      <c r="L64" s="179" t="n">
        <f aca="false">$D64*ABS(L$39)</f>
        <v>0.0657685699973005</v>
      </c>
      <c r="M64" s="179" t="n">
        <f aca="false">$D64*ABS(M$39)</f>
        <v>0.0557420582160832</v>
      </c>
      <c r="N64" s="179" t="n">
        <f aca="false">$D64*ABS(N$39)</f>
        <v>0.117150084429761</v>
      </c>
      <c r="O64" s="179" t="n">
        <f aca="false">$D64*ABS(O$39)</f>
        <v>0.0626553621892565</v>
      </c>
      <c r="P64" s="179" t="n">
        <f aca="false">$D64*ABS(P$39)</f>
        <v>0.0760833614394591</v>
      </c>
      <c r="Q64" s="180" t="n">
        <f aca="false">$D64*ABS(Q$39)</f>
        <v>0.0588658264710893</v>
      </c>
      <c r="R64" s="181" t="e">
        <f aca="false">([3]!BASVOL,Curves!$AB26:$AM26,$F64:$Q64,$F$37:$Q$37,$F$38:$Q$38,CrossEFACorrelation!$D$5:$O$16,1/12)</f>
        <v>#VALUE!</v>
      </c>
      <c r="S64" s="182" t="e">
        <f aca="false">R64-D64</f>
        <v>#VALUE!</v>
      </c>
      <c r="U64" s="149" t="n">
        <v>24</v>
      </c>
      <c r="V64" s="183" t="n">
        <f aca="false">SQRT(SUMSQ(F$41:F64)/COUNTIF(F$41:F64,"&gt;0"))</f>
        <v>0.089126051548174</v>
      </c>
      <c r="W64" s="183" t="n">
        <f aca="false">SQRT(SUMSQ(G$41:G64)/COUNTIF(G$41:G64,"&gt;0"))</f>
        <v>0.0851018535429776</v>
      </c>
      <c r="X64" s="183" t="n">
        <f aca="false">SQRT(SUMSQ(H$41:H64)/COUNTIF(H$41:H64,"&gt;0"))</f>
        <v>0.111775129375048</v>
      </c>
      <c r="Y64" s="183" t="n">
        <f aca="false">SQRT(SUMSQ(I$41:I64)/COUNTIF(I$41:I64,"&gt;0"))</f>
        <v>0.119674830203027</v>
      </c>
      <c r="Z64" s="183" t="n">
        <f aca="false">SQRT(SUMSQ(J$41:J64)/COUNTIF(J$41:J64,"&gt;0"))</f>
        <v>0.143693138390188</v>
      </c>
      <c r="AA64" s="183" t="n">
        <f aca="false">SQRT(SUMSQ(K$41:K64)/COUNTIF(K$41:K64,"&gt;0"))</f>
        <v>0.0933218509923697</v>
      </c>
      <c r="AB64" s="183" t="n">
        <f aca="false">SQRT(SUMSQ(L$41:L64)/COUNTIF(L$41:L64,"&gt;0"))</f>
        <v>0.0760569265426418</v>
      </c>
      <c r="AC64" s="183" t="n">
        <f aca="false">SQRT(SUMSQ(M$41:M64)/COUNTIF(M$41:M64,"&gt;0"))</f>
        <v>0.0644619402132405</v>
      </c>
      <c r="AD64" s="183" t="n">
        <f aca="false">SQRT(SUMSQ(N$41:N64)/COUNTIF(N$41:N64,"&gt;0"))</f>
        <v>0.135476191230923</v>
      </c>
      <c r="AE64" s="183" t="n">
        <f aca="false">SQRT(SUMSQ(O$41:O64)/COUNTIF(O$41:O64,"&gt;0"))</f>
        <v>0.072456711157419</v>
      </c>
      <c r="AF64" s="183" t="n">
        <f aca="false">SQRT(SUMSQ(P$41:P64)/COUNTIF(P$41:P64,"&gt;0"))</f>
        <v>0.0879852889055627</v>
      </c>
      <c r="AG64" s="184" t="n">
        <f aca="false">SQRT(SUMSQ(Q$41:Q64)/COUNTIF(Q$41:Q64,"&gt;0"))</f>
        <v>0.0680743680449081</v>
      </c>
    </row>
    <row r="65" customFormat="false" ht="14.25" hidden="false" customHeight="false" outlineLevel="0" collapsed="false">
      <c r="A65" s="149"/>
      <c r="B65" s="217" t="n">
        <v>25</v>
      </c>
      <c r="C65" s="218" t="n">
        <v>0</v>
      </c>
      <c r="D65" s="219" t="n">
        <f aca="false">MAX($F$31*(EXP(-((($B65-$B$41)*$F$25/100)^($F$30/10))))+$F$26+$B65*$F$27/100+($B65^2)*$F$28/10000+($B65^(3))*$F$33/1000000+SQRT($B65)*$F$34/100+LN(ABS($F$32)+$B65^(2))*$F$29/10,0)</f>
        <v>0.0919693631195582</v>
      </c>
      <c r="E65" s="220" t="n">
        <f aca="false">SQRT(SUMSQ($D$41:$D65)/(COUNTIF($D$41:$D65,"&gt;0")))</f>
        <v>0.106263835595351</v>
      </c>
      <c r="F65" s="178" t="n">
        <f aca="false">$D65*ABS(F$39)</f>
        <v>0.0767367976796503</v>
      </c>
      <c r="G65" s="179" t="n">
        <f aca="false">$D65*ABS(G$39)</f>
        <v>0.0732719962800203</v>
      </c>
      <c r="H65" s="179" t="n">
        <f aca="false">$D65*ABS(H$39)</f>
        <v>0.0962374674910139</v>
      </c>
      <c r="I65" s="179" t="n">
        <f aca="false">$D65*ABS(I$39)</f>
        <v>0.103039044960635</v>
      </c>
      <c r="J65" s="179" t="n">
        <f aca="false">$D65*ABS(J$39)</f>
        <v>0.123718610855793</v>
      </c>
      <c r="K65" s="179" t="n">
        <f aca="false">$D65*ABS(K$39)</f>
        <v>0.080349346507527</v>
      </c>
      <c r="L65" s="179" t="n">
        <f aca="false">$D65*ABS(L$39)</f>
        <v>0.0654843884908789</v>
      </c>
      <c r="M65" s="179" t="n">
        <f aca="false">$D65*ABS(M$39)</f>
        <v>0.0555012005833943</v>
      </c>
      <c r="N65" s="179" t="n">
        <f aca="false">$D65*ABS(N$39)</f>
        <v>0.116643886903009</v>
      </c>
      <c r="O65" s="179" t="n">
        <f aca="false">$D65*ABS(O$39)</f>
        <v>0.0623846326414944</v>
      </c>
      <c r="P65" s="179" t="n">
        <f aca="false">$D65*ABS(P$39)</f>
        <v>0.0757546104225468</v>
      </c>
      <c r="Q65" s="180" t="n">
        <f aca="false">$D65*ABS(Q$39)</f>
        <v>0.0586114712487697</v>
      </c>
      <c r="R65" s="181" t="e">
        <f aca="false">([3]!BASVOL,Curves!$AB27:$AM27,$F65:$Q65,$F$37:$Q$37,$F$38:$Q$38,CrossEFACorrelation!$D$5:$O$16,1/12)</f>
        <v>#VALUE!</v>
      </c>
      <c r="S65" s="182" t="e">
        <f aca="false">R65-D65</f>
        <v>#VALUE!</v>
      </c>
      <c r="U65" s="149" t="n">
        <v>25</v>
      </c>
      <c r="V65" s="183" t="n">
        <f aca="false">SQRT(SUMSQ(F$41:F65)/COUNTIF(F$41:F65,"&gt;0"))</f>
        <v>0.0886637264427238</v>
      </c>
      <c r="W65" s="183" t="n">
        <f aca="false">SQRT(SUMSQ(G$41:G65)/COUNTIF(G$41:G65,"&gt;0"))</f>
        <v>0.0846604032292946</v>
      </c>
      <c r="X65" s="183" t="n">
        <f aca="false">SQRT(SUMSQ(H$41:H65)/COUNTIF(H$41:H65,"&gt;0"))</f>
        <v>0.111195316317279</v>
      </c>
      <c r="Y65" s="183" t="n">
        <f aca="false">SQRT(SUMSQ(I$41:I65)/COUNTIF(I$41:I65,"&gt;0"))</f>
        <v>0.119054038890809</v>
      </c>
      <c r="Z65" s="183" t="n">
        <f aca="false">SQRT(SUMSQ(J$41:J65)/COUNTIF(J$41:J65,"&gt;0"))</f>
        <v>0.142947756493372</v>
      </c>
      <c r="AA65" s="183" t="n">
        <f aca="false">SQRT(SUMSQ(K$41:K65)/COUNTIF(K$41:K65,"&gt;0"))</f>
        <v>0.092837760944046</v>
      </c>
      <c r="AB65" s="183" t="n">
        <f aca="false">SQRT(SUMSQ(L$41:L65)/COUNTIF(L$41:L65,"&gt;0"))</f>
        <v>0.0756623951348969</v>
      </c>
      <c r="AC65" s="183" t="n">
        <f aca="false">SQRT(SUMSQ(M$41:M65)/COUNTIF(M$41:M65,"&gt;0"))</f>
        <v>0.0641275556782036</v>
      </c>
      <c r="AD65" s="183" t="n">
        <f aca="false">SQRT(SUMSQ(N$41:N65)/COUNTIF(N$41:N65,"&gt;0"))</f>
        <v>0.134773433245925</v>
      </c>
      <c r="AE65" s="183" t="n">
        <f aca="false">SQRT(SUMSQ(O$41:O65)/COUNTIF(O$41:O65,"&gt;0"))</f>
        <v>0.0720808552090792</v>
      </c>
      <c r="AF65" s="183" t="n">
        <f aca="false">SQRT(SUMSQ(P$41:P65)/COUNTIF(P$41:P65,"&gt;0"))</f>
        <v>0.0875288812978573</v>
      </c>
      <c r="AG65" s="184" t="n">
        <f aca="false">SQRT(SUMSQ(Q$41:Q65)/COUNTIF(Q$41:Q65,"&gt;0"))</f>
        <v>0.067721244700632</v>
      </c>
    </row>
    <row r="66" customFormat="false" ht="14.25" hidden="false" customHeight="false" outlineLevel="0" collapsed="false">
      <c r="A66" s="149"/>
      <c r="B66" s="217" t="n">
        <v>26</v>
      </c>
      <c r="C66" s="218" t="n">
        <v>0</v>
      </c>
      <c r="D66" s="219" t="n">
        <f aca="false">MAX($F$31*(EXP(-((($B66-$B$41)*$F$25/100)^($F$30/10))))+$F$26+$B66*$F$27/100+($B66^2)*$F$28/10000+($B66^(3))*$F$33/1000000+SQRT($B66)*$F$34/100+LN(ABS($F$32)+$B66^(2))*$F$29/10,0)</f>
        <v>0.0915760494873221</v>
      </c>
      <c r="E66" s="220" t="n">
        <f aca="false">SQRT(SUMSQ($D$41:$D66)/(COUNTIF($D$41:$D66,"&gt;0")))</f>
        <v>0.105736654318023</v>
      </c>
      <c r="F66" s="178" t="n">
        <f aca="false">$D66*ABS(F$39)</f>
        <v>0.076408627215076</v>
      </c>
      <c r="G66" s="179" t="n">
        <f aca="false">$D66*ABS(G$39)</f>
        <v>0.0729586432891921</v>
      </c>
      <c r="H66" s="179" t="n">
        <f aca="false">$D66*ABS(H$39)</f>
        <v>0.0958259010017812</v>
      </c>
      <c r="I66" s="179" t="n">
        <f aca="false">$D66*ABS(I$39)</f>
        <v>0.102598391033491</v>
      </c>
      <c r="J66" s="179" t="n">
        <f aca="false">$D66*ABS(J$39)</f>
        <v>0.123189519269635</v>
      </c>
      <c r="K66" s="179" t="n">
        <f aca="false">$D66*ABS(K$39)</f>
        <v>0.0800057267166452</v>
      </c>
      <c r="L66" s="179" t="n">
        <f aca="false">$D66*ABS(L$39)</f>
        <v>0.0652043397679295</v>
      </c>
      <c r="M66" s="179" t="n">
        <f aca="false">$D66*ABS(M$39)</f>
        <v>0.0552638456854753</v>
      </c>
      <c r="N66" s="179" t="n">
        <f aca="false">$D66*ABS(N$39)</f>
        <v>0.116145050885451</v>
      </c>
      <c r="O66" s="179" t="n">
        <f aca="false">$D66*ABS(O$39)</f>
        <v>0.0621178402485967</v>
      </c>
      <c r="P66" s="179" t="n">
        <f aca="false">$D66*ABS(P$39)</f>
        <v>0.0754306403528054</v>
      </c>
      <c r="Q66" s="180" t="n">
        <f aca="false">$D66*ABS(Q$39)</f>
        <v>0.058360815053428</v>
      </c>
      <c r="R66" s="181" t="e">
        <f aca="false">([3]!BASVOL,Curves!$AB28:$AM28,$F66:$Q66,$F$37:$Q$37,$F$38:$Q$38,CrossEFACorrelation!$D$5:$O$16,1/12)</f>
        <v>#VALUE!</v>
      </c>
      <c r="S66" s="182" t="e">
        <f aca="false">R66-D66</f>
        <v>#VALUE!</v>
      </c>
      <c r="U66" s="149" t="n">
        <v>26</v>
      </c>
      <c r="V66" s="183" t="n">
        <f aca="false">SQRT(SUMSQ(F$41:F66)/COUNTIF(F$41:F66,"&gt;0"))</f>
        <v>0.0882238603650802</v>
      </c>
      <c r="W66" s="183" t="n">
        <f aca="false">SQRT(SUMSQ(G$41:G66)/COUNTIF(G$41:G66,"&gt;0"))</f>
        <v>0.0842403978788061</v>
      </c>
      <c r="X66" s="183" t="n">
        <f aca="false">SQRT(SUMSQ(H$41:H66)/COUNTIF(H$41:H66,"&gt;0"))</f>
        <v>0.110643669667593</v>
      </c>
      <c r="Y66" s="183" t="n">
        <f aca="false">SQRT(SUMSQ(I$41:I66)/COUNTIF(I$41:I66,"&gt;0"))</f>
        <v>0.118463404645943</v>
      </c>
      <c r="Z66" s="183" t="n">
        <f aca="false">SQRT(SUMSQ(J$41:J66)/COUNTIF(J$41:J66,"&gt;0"))</f>
        <v>0.142238584078909</v>
      </c>
      <c r="AA66" s="183" t="n">
        <f aca="false">SQRT(SUMSQ(K$41:K66)/COUNTIF(K$41:K66,"&gt;0"))</f>
        <v>0.0923771872302844</v>
      </c>
      <c r="AB66" s="183" t="n">
        <f aca="false">SQRT(SUMSQ(L$41:L66)/COUNTIF(L$41:L66,"&gt;0"))</f>
        <v>0.0752870294435552</v>
      </c>
      <c r="AC66" s="183" t="n">
        <f aca="false">SQRT(SUMSQ(M$41:M66)/COUNTIF(M$41:M66,"&gt;0"))</f>
        <v>0.0638094150189198</v>
      </c>
      <c r="AD66" s="183" t="n">
        <f aca="false">SQRT(SUMSQ(N$41:N66)/COUNTIF(N$41:N66,"&gt;0"))</f>
        <v>0.13410481414056</v>
      </c>
      <c r="AE66" s="183" t="n">
        <f aca="false">SQRT(SUMSQ(O$41:O66)/COUNTIF(O$41:O66,"&gt;0"))</f>
        <v>0.0717232577526436</v>
      </c>
      <c r="AF66" s="183" t="n">
        <f aca="false">SQRT(SUMSQ(P$41:P66)/COUNTIF(P$41:P66,"&gt;0"))</f>
        <v>0.0870946452552081</v>
      </c>
      <c r="AG66" s="184" t="n">
        <f aca="false">SQRT(SUMSQ(Q$41:Q66)/COUNTIF(Q$41:Q66,"&gt;0"))</f>
        <v>0.0673852755340433</v>
      </c>
    </row>
    <row r="67" customFormat="false" ht="14.25" hidden="false" customHeight="false" outlineLevel="0" collapsed="false">
      <c r="A67" s="149" t="s">
        <v>67</v>
      </c>
      <c r="B67" s="217" t="n">
        <v>27</v>
      </c>
      <c r="C67" s="218" t="n">
        <v>0</v>
      </c>
      <c r="D67" s="219" t="n">
        <f aca="false">MAX($F$31*(EXP(-((($B67-$B$41)*$F$25/100)^($F$30/10))))+$F$26+$B67*$F$27/100+($B67^2)*$F$28/10000+($B67^(3))*$F$33/1000000+SQRT($B67)*$F$34/100+LN(ABS($F$32)+$B67^(2))*$F$29/10,0)</f>
        <v>0.0911960356280888</v>
      </c>
      <c r="E67" s="220" t="n">
        <f aca="false">SQRT(SUMSQ($D$41:$D67)/(COUNTIF($D$41:$D67,"&gt;0")))</f>
        <v>0.105233947247686</v>
      </c>
      <c r="F67" s="178" t="n">
        <f aca="false">$D67*ABS(F$39)</f>
        <v>0.0760915537284026</v>
      </c>
      <c r="G67" s="179" t="n">
        <f aca="false">$D67*ABS(G$39)</f>
        <v>0.0726558862281922</v>
      </c>
      <c r="H67" s="179" t="n">
        <f aca="false">$D67*ABS(H$39)</f>
        <v>0.0954282514999948</v>
      </c>
      <c r="I67" s="179" t="n">
        <f aca="false">$D67*ABS(I$39)</f>
        <v>0.102172637676078</v>
      </c>
      <c r="J67" s="179" t="n">
        <f aca="false">$D67*ABS(J$39)</f>
        <v>0.122678318743986</v>
      </c>
      <c r="K67" s="179" t="n">
        <f aca="false">$D67*ABS(K$39)</f>
        <v>0.0796737263176264</v>
      </c>
      <c r="L67" s="179" t="n">
        <f aca="false">$D67*ABS(L$39)</f>
        <v>0.0649337608017839</v>
      </c>
      <c r="M67" s="179" t="n">
        <f aca="false">$D67*ABS(M$39)</f>
        <v>0.0550345168665037</v>
      </c>
      <c r="N67" s="179" t="n">
        <f aca="false">$D67*ABS(N$39)</f>
        <v>0.115663082846155</v>
      </c>
      <c r="O67" s="179" t="n">
        <f aca="false">$D67*ABS(O$39)</f>
        <v>0.0618600693539986</v>
      </c>
      <c r="P67" s="179" t="n">
        <f aca="false">$D67*ABS(P$39)</f>
        <v>0.0751176252259748</v>
      </c>
      <c r="Q67" s="180" t="n">
        <f aca="false">$D67*ABS(Q$39)</f>
        <v>0.058118634716095</v>
      </c>
      <c r="R67" s="181" t="e">
        <f aca="false">([3]!BASVOL,Curves!$AB29:$AM29,$F67:$Q67,$F$37:$Q$37,$F$38:$Q$38,CrossEFACorrelation!$D$5:$O$16,1/12)</f>
        <v>#VALUE!</v>
      </c>
      <c r="S67" s="182" t="e">
        <f aca="false">R67-D67</f>
        <v>#VALUE!</v>
      </c>
      <c r="U67" s="149" t="n">
        <v>27</v>
      </c>
      <c r="V67" s="183" t="n">
        <f aca="false">SQRT(SUMSQ(F$41:F67)/COUNTIF(F$41:F67,"&gt;0"))</f>
        <v>0.0878044149167254</v>
      </c>
      <c r="W67" s="183" t="n">
        <f aca="false">SQRT(SUMSQ(G$41:G67)/COUNTIF(G$41:G67,"&gt;0"))</f>
        <v>0.083839891130273</v>
      </c>
      <c r="X67" s="183" t="n">
        <f aca="false">SQRT(SUMSQ(H$41:H67)/COUNTIF(H$41:H67,"&gt;0"))</f>
        <v>0.110117633021279</v>
      </c>
      <c r="Y67" s="183" t="n">
        <f aca="false">SQRT(SUMSQ(I$41:I67)/COUNTIF(I$41:I67,"&gt;0"))</f>
        <v>0.117900190389962</v>
      </c>
      <c r="Z67" s="183" t="n">
        <f aca="false">SQRT(SUMSQ(J$41:J67)/COUNTIF(J$41:J67,"&gt;0"))</f>
        <v>0.141562334746524</v>
      </c>
      <c r="AA67" s="183" t="n">
        <f aca="false">SQRT(SUMSQ(K$41:K67)/COUNTIF(K$41:K67,"&gt;0"))</f>
        <v>0.0919379954905983</v>
      </c>
      <c r="AB67" s="183" t="n">
        <f aca="false">SQRT(SUMSQ(L$41:L67)/COUNTIF(L$41:L67,"&gt;0"))</f>
        <v>0.0749290899735572</v>
      </c>
      <c r="AC67" s="183" t="n">
        <f aca="false">SQRT(SUMSQ(M$41:M67)/COUNTIF(M$41:M67,"&gt;0"))</f>
        <v>0.0635060439288189</v>
      </c>
      <c r="AD67" s="183" t="n">
        <f aca="false">SQRT(SUMSQ(N$41:N67)/COUNTIF(N$41:N67,"&gt;0"))</f>
        <v>0.133467235444038</v>
      </c>
      <c r="AE67" s="183" t="n">
        <f aca="false">SQRT(SUMSQ(O$41:O67)/COUNTIF(O$41:O67,"&gt;0"))</f>
        <v>0.0713822616334415</v>
      </c>
      <c r="AF67" s="183" t="n">
        <f aca="false">SQRT(SUMSQ(P$41:P67)/COUNTIF(P$41:P67,"&gt;0"))</f>
        <v>0.0866805684694361</v>
      </c>
      <c r="AG67" s="184" t="n">
        <f aca="false">SQRT(SUMSQ(Q$41:Q67)/COUNTIF(Q$41:Q67,"&gt;0"))</f>
        <v>0.0670649036188729</v>
      </c>
    </row>
    <row r="68" customFormat="false" ht="14.25" hidden="false" customHeight="false" outlineLevel="0" collapsed="false">
      <c r="A68" s="149" t="s">
        <v>68</v>
      </c>
      <c r="B68" s="217" t="n">
        <v>28</v>
      </c>
      <c r="C68" s="218" t="n">
        <v>0</v>
      </c>
      <c r="D68" s="219" t="n">
        <f aca="false">MAX($F$31*(EXP(-((($B68-$B$41)*$F$25/100)^($F$30/10))))+$F$26+$B68*$F$27/100+($B68^2)*$F$28/10000+($B68^(3))*$F$33/1000000+SQRT($B68)*$F$34/100+LN(ABS($F$32)+$B68^(2))*$F$29/10,0)</f>
        <v>0.0908357260412187</v>
      </c>
      <c r="E68" s="220" t="n">
        <f aca="false">SQRT(SUMSQ($D$41:$D68)/(COUNTIF($D$41:$D68,"&gt;0")))</f>
        <v>0.104753807937146</v>
      </c>
      <c r="F68" s="178" t="n">
        <f aca="false">$D68*ABS(F$39)</f>
        <v>0.0757909209640575</v>
      </c>
      <c r="G68" s="179" t="n">
        <f aca="false">$D68*ABS(G$39)</f>
        <v>0.0723688275619875</v>
      </c>
      <c r="H68" s="179" t="n">
        <f aca="false">$D68*ABS(H$39)</f>
        <v>0.095051220704337</v>
      </c>
      <c r="I68" s="179" t="n">
        <f aca="false">$D68*ABS(I$39)</f>
        <v>0.101768960250663</v>
      </c>
      <c r="J68" s="179" t="n">
        <f aca="false">$D68*ABS(J$39)</f>
        <v>0.122193624710521</v>
      </c>
      <c r="K68" s="179" t="n">
        <f aca="false">$D68*ABS(K$39)</f>
        <v>0.0793589406230928</v>
      </c>
      <c r="L68" s="179" t="n">
        <f aca="false">$D68*ABS(L$39)</f>
        <v>0.0646772117493249</v>
      </c>
      <c r="M68" s="179" t="n">
        <f aca="false">$D68*ABS(M$39)</f>
        <v>0.0548170790809773</v>
      </c>
      <c r="N68" s="179" t="n">
        <f aca="false">$D68*ABS(N$39)</f>
        <v>0.115206105552028</v>
      </c>
      <c r="O68" s="179" t="n">
        <f aca="false">$D68*ABS(O$39)</f>
        <v>0.0616156642559131</v>
      </c>
      <c r="P68" s="179" t="n">
        <f aca="false">$D68*ABS(P$39)</f>
        <v>0.0748208403896009</v>
      </c>
      <c r="Q68" s="180" t="n">
        <f aca="false">$D68*ABS(Q$39)</f>
        <v>0.0578890117821617</v>
      </c>
      <c r="R68" s="181" t="e">
        <f aca="false">([3]!BASVOL,Curves!$AB30:$AM30,$F68:$Q68,$F$37:$Q$37,$F$38:$Q$38,CrossEFACorrelation!$D$5:$O$16,1/12)</f>
        <v>#VALUE!</v>
      </c>
      <c r="S68" s="182" t="e">
        <f aca="false">R68-D68</f>
        <v>#VALUE!</v>
      </c>
      <c r="U68" s="149" t="n">
        <v>28</v>
      </c>
      <c r="V68" s="183" t="n">
        <f aca="false">SQRT(SUMSQ(F$41:F68)/COUNTIF(F$41:F68,"&gt;0"))</f>
        <v>0.0874037994086782</v>
      </c>
      <c r="W68" s="183" t="n">
        <f aca="false">SQRT(SUMSQ(G$41:G68)/COUNTIF(G$41:G68,"&gt;0"))</f>
        <v>0.0834573641171196</v>
      </c>
      <c r="X68" s="183" t="n">
        <f aca="false">SQRT(SUMSQ(H$41:H68)/COUNTIF(H$41:H68,"&gt;0"))</f>
        <v>0.109615211456946</v>
      </c>
      <c r="Y68" s="183" t="n">
        <f aca="false">SQRT(SUMSQ(I$41:I68)/COUNTIF(I$41:I68,"&gt;0"))</f>
        <v>0.11736226021052</v>
      </c>
      <c r="Z68" s="183" t="n">
        <f aca="false">SQRT(SUMSQ(J$41:J68)/COUNTIF(J$41:J68,"&gt;0"))</f>
        <v>0.140916443913943</v>
      </c>
      <c r="AA68" s="183" t="n">
        <f aca="false">SQRT(SUMSQ(K$41:K68)/COUNTIF(K$41:K68,"&gt;0"))</f>
        <v>0.0915185201509216</v>
      </c>
      <c r="AB68" s="183" t="n">
        <f aca="false">SQRT(SUMSQ(L$41:L68)/COUNTIF(L$41:L68,"&gt;0"))</f>
        <v>0.0745872192888571</v>
      </c>
      <c r="AC68" s="183" t="n">
        <f aca="false">SQRT(SUMSQ(M$41:M68)/COUNTIF(M$41:M68,"&gt;0"))</f>
        <v>0.0632162919149054</v>
      </c>
      <c r="AD68" s="183" t="n">
        <f aca="false">SQRT(SUMSQ(N$41:N68)/COUNTIF(N$41:N68,"&gt;0"))</f>
        <v>0.132858279227135</v>
      </c>
      <c r="AE68" s="183" t="n">
        <f aca="false">SQRT(SUMSQ(O$41:O68)/COUNTIF(O$41:O68,"&gt;0"))</f>
        <v>0.0710565736707467</v>
      </c>
      <c r="AF68" s="183" t="n">
        <f aca="false">SQRT(SUMSQ(P$41:P68)/COUNTIF(P$41:P68,"&gt;0"))</f>
        <v>0.086285080611472</v>
      </c>
      <c r="AG68" s="184" t="n">
        <f aca="false">SQRT(SUMSQ(Q$41:Q68)/COUNTIF(Q$41:Q68,"&gt;0"))</f>
        <v>0.0667589139888424</v>
      </c>
    </row>
    <row r="69" customFormat="false" ht="14.25" hidden="false" customHeight="false" outlineLevel="0" collapsed="false">
      <c r="A69" s="149"/>
      <c r="B69" s="217" t="n">
        <v>29</v>
      </c>
      <c r="C69" s="218" t="n">
        <v>0</v>
      </c>
      <c r="D69" s="219" t="n">
        <f aca="false">MAX($F$31*(EXP(-((($B69-$B$41)*$F$25/100)^($F$30/10))))+$F$26+$B69*$F$27/100+($B69^2)*$F$28/10000+($B69^(3))*$F$33/1000000+SQRT($B69)*$F$34/100+LN(ABS($F$32)+$B69^(2))*$F$29/10,0)</f>
        <v>0.0905004539922389</v>
      </c>
      <c r="E69" s="220" t="n">
        <f aca="false">SQRT(SUMSQ($D$41:$D69)/(COUNTIF($D$41:$D69,"&gt;0")))</f>
        <v>0.104294744790758</v>
      </c>
      <c r="F69" s="178" t="n">
        <f aca="false">$D69*ABS(F$39)</f>
        <v>0.0755111788573654</v>
      </c>
      <c r="G69" s="179" t="n">
        <f aca="false">$D69*ABS(G$39)</f>
        <v>0.0721017163034948</v>
      </c>
      <c r="H69" s="179" t="n">
        <f aca="false">$D69*ABS(H$39)</f>
        <v>0.0947003893859512</v>
      </c>
      <c r="I69" s="179" t="n">
        <f aca="false">$D69*ABS(I$39)</f>
        <v>0.101393333949065</v>
      </c>
      <c r="J69" s="179" t="n">
        <f aca="false">$D69*ABS(J$39)</f>
        <v>0.121742611560581</v>
      </c>
      <c r="K69" s="179" t="n">
        <f aca="false">$D69*ABS(K$39)</f>
        <v>0.079066029058589</v>
      </c>
      <c r="L69" s="179" t="n">
        <f aca="false">$D69*ABS(L$39)</f>
        <v>0.0644384900232977</v>
      </c>
      <c r="M69" s="179" t="n">
        <f aca="false">$D69*ABS(M$39)</f>
        <v>0.0546147508206821</v>
      </c>
      <c r="N69" s="179" t="n">
        <f aca="false">$D69*ABS(N$39)</f>
        <v>0.114780883134079</v>
      </c>
      <c r="O69" s="179" t="n">
        <f aca="false">$D69*ABS(O$39)</f>
        <v>0.0613882426135193</v>
      </c>
      <c r="P69" s="179" t="n">
        <f aca="false">$D69*ABS(P$39)</f>
        <v>0.0745446788223732</v>
      </c>
      <c r="Q69" s="180" t="n">
        <f aca="false">$D69*ABS(Q$39)</f>
        <v>0.0576753451067304</v>
      </c>
      <c r="R69" s="181" t="e">
        <f aca="false">([3]!BASVOL,Curves!$AB31:$AM31,$F69:$Q69,$F$37:$Q$37,$F$38:$Q$38,CrossEFACorrelation!$D$5:$O$16,1/12)</f>
        <v>#VALUE!</v>
      </c>
      <c r="S69" s="182" t="e">
        <f aca="false">R69-D69</f>
        <v>#VALUE!</v>
      </c>
      <c r="U69" s="149" t="n">
        <v>29</v>
      </c>
      <c r="V69" s="183" t="n">
        <f aca="false">SQRT(SUMSQ(F$41:F69)/COUNTIF(F$41:F69,"&gt;0"))</f>
        <v>0.0870207692930867</v>
      </c>
      <c r="W69" s="183" t="n">
        <f aca="false">SQRT(SUMSQ(G$41:G69)/COUNTIF(G$41:G69,"&gt;0"))</f>
        <v>0.0830916284850187</v>
      </c>
      <c r="X69" s="183" t="n">
        <f aca="false">SQRT(SUMSQ(H$41:H69)/COUNTIF(H$41:H69,"&gt;0"))</f>
        <v>0.109134844157138</v>
      </c>
      <c r="Y69" s="183" t="n">
        <f aca="false">SQRT(SUMSQ(I$41:I69)/COUNTIF(I$41:I69,"&gt;0"))</f>
        <v>0.116847942979477</v>
      </c>
      <c r="Z69" s="183" t="n">
        <f aca="false">SQRT(SUMSQ(J$41:J69)/COUNTIF(J$41:J69,"&gt;0"))</f>
        <v>0.140298905063615</v>
      </c>
      <c r="AA69" s="183" t="n">
        <f aca="false">SQRT(SUMSQ(K$41:K69)/COUNTIF(K$41:K69,"&gt;0"))</f>
        <v>0.0911174580736511</v>
      </c>
      <c r="AB69" s="183" t="n">
        <f aca="false">SQRT(SUMSQ(L$41:L69)/COUNTIF(L$41:L69,"&gt;0"))</f>
        <v>0.0742603553376428</v>
      </c>
      <c r="AC69" s="183" t="n">
        <f aca="false">SQRT(SUMSQ(M$41:M69)/COUNTIF(M$41:M69,"&gt;0"))</f>
        <v>0.0629392588366726</v>
      </c>
      <c r="AD69" s="183" t="n">
        <f aca="false">SQRT(SUMSQ(N$41:N69)/COUNTIF(N$41:N69,"&gt;0"))</f>
        <v>0.132276053712982</v>
      </c>
      <c r="AE69" s="183" t="n">
        <f aca="false">SQRT(SUMSQ(O$41:O69)/COUNTIF(O$41:O69,"&gt;0"))</f>
        <v>0.0707451820858181</v>
      </c>
      <c r="AF69" s="183" t="n">
        <f aca="false">SQRT(SUMSQ(P$41:P69)/COUNTIF(P$41:P69,"&gt;0"))</f>
        <v>0.0859069530629669</v>
      </c>
      <c r="AG69" s="184" t="n">
        <f aca="false">SQRT(SUMSQ(Q$41:Q69)/COUNTIF(Q$41:Q69,"&gt;0"))</f>
        <v>0.0664663560598404</v>
      </c>
    </row>
    <row r="70" customFormat="false" ht="14.25" hidden="false" customHeight="false" outlineLevel="0" collapsed="false">
      <c r="A70" s="149"/>
      <c r="B70" s="217" t="n">
        <v>30</v>
      </c>
      <c r="C70" s="218" t="n">
        <v>0</v>
      </c>
      <c r="D70" s="219" t="n">
        <f aca="false">MAX($F$31*(EXP(-((($B70-$B$41)*$F$25/100)^($F$30/10))))+$F$26+$B70*$F$27/100+($B70^2)*$F$28/10000+($B70^(3))*$F$33/1000000+SQRT($B70)*$F$34/100+LN(ABS($F$32)+$B70^(2))*$F$29/10,0)</f>
        <v>0.0901945134636095</v>
      </c>
      <c r="E70" s="220" t="n">
        <f aca="false">SQRT(SUMSQ($D$41:$D70)/(COUNTIF($D$41:$D70,"&gt;0")))</f>
        <v>0.10385558405739</v>
      </c>
      <c r="F70" s="178" t="n">
        <f aca="false">$D70*ABS(F$39)</f>
        <v>0.0752559101934199</v>
      </c>
      <c r="G70" s="179" t="n">
        <f aca="false">$D70*ABS(G$39)</f>
        <v>0.0718579734687586</v>
      </c>
      <c r="H70" s="179" t="n">
        <f aca="false">$D70*ABS(H$39)</f>
        <v>0.0943802508019764</v>
      </c>
      <c r="I70" s="179" t="n">
        <f aca="false">$D70*ABS(I$39)</f>
        <v>0.101050569589115</v>
      </c>
      <c r="J70" s="179" t="n">
        <f aca="false">$D70*ABS(J$39)</f>
        <v>0.121331055625837</v>
      </c>
      <c r="K70" s="179" t="n">
        <f aca="false">$D70*ABS(K$39)</f>
        <v>0.0787987430764779</v>
      </c>
      <c r="L70" s="179" t="n">
        <f aca="false">$D70*ABS(L$39)</f>
        <v>0.0642206530420213</v>
      </c>
      <c r="M70" s="179" t="n">
        <f aca="false">$D70*ABS(M$39)</f>
        <v>0.054430123396178</v>
      </c>
      <c r="N70" s="179" t="n">
        <f aca="false">$D70*ABS(N$39)</f>
        <v>0.11439286161028</v>
      </c>
      <c r="O70" s="179" t="n">
        <f aca="false">$D70*ABS(O$39)</f>
        <v>0.0611807171197972</v>
      </c>
      <c r="P70" s="179" t="n">
        <f aca="false">$D70*ABS(P$39)</f>
        <v>0.0742926774517792</v>
      </c>
      <c r="Q70" s="180" t="n">
        <f aca="false">$D70*ABS(Q$39)</f>
        <v>0.0574803712166287</v>
      </c>
      <c r="R70" s="181" t="e">
        <f aca="false">([3]!BASVOL,Curves!$AB32:$AM32,$F70:$Q70,$F$37:$Q$37,$F$38:$Q$38,CrossEFACorrelation!$D$5:$O$16,1/12)</f>
        <v>#VALUE!</v>
      </c>
      <c r="S70" s="182" t="e">
        <f aca="false">R70-D70</f>
        <v>#VALUE!</v>
      </c>
      <c r="U70" s="149" t="n">
        <v>30</v>
      </c>
      <c r="V70" s="183" t="n">
        <f aca="false">SQRT(SUMSQ(F$41:F70)/COUNTIF(F$41:F70,"&gt;0"))</f>
        <v>0.0866543452231331</v>
      </c>
      <c r="W70" s="183" t="n">
        <f aca="false">SQRT(SUMSQ(G$41:G70)/COUNTIF(G$41:G70,"&gt;0"))</f>
        <v>0.0827417491063844</v>
      </c>
      <c r="X70" s="183" t="n">
        <f aca="false">SQRT(SUMSQ(H$41:H70)/COUNTIF(H$41:H70,"&gt;0"))</f>
        <v>0.108675302899405</v>
      </c>
      <c r="Y70" s="183" t="n">
        <f aca="false">SQRT(SUMSQ(I$41:I70)/COUNTIF(I$41:I70,"&gt;0"))</f>
        <v>0.116355923669833</v>
      </c>
      <c r="Z70" s="183" t="n">
        <f aca="false">SQRT(SUMSQ(J$41:J70)/COUNTIF(J$41:J70,"&gt;0"))</f>
        <v>0.13970813924735</v>
      </c>
      <c r="AA70" s="183" t="n">
        <f aca="false">SQRT(SUMSQ(K$41:K70)/COUNTIF(K$41:K70,"&gt;0"))</f>
        <v>0.0907337838071238</v>
      </c>
      <c r="AB70" s="183" t="n">
        <f aca="false">SQRT(SUMSQ(L$41:L70)/COUNTIF(L$41:L70,"&gt;0"))</f>
        <v>0.0739476623810066</v>
      </c>
      <c r="AC70" s="183" t="n">
        <f aca="false">SQRT(SUMSQ(M$41:M70)/COUNTIF(M$41:M70,"&gt;0"))</f>
        <v>0.0626742363647944</v>
      </c>
      <c r="AD70" s="183" t="n">
        <f aca="false">SQRT(SUMSQ(N$41:N70)/COUNTIF(N$41:N70,"&gt;0"))</f>
        <v>0.131719070243948</v>
      </c>
      <c r="AE70" s="183" t="n">
        <f aca="false">SQRT(SUMSQ(O$41:O70)/COUNTIF(O$41:O70,"&gt;0"))</f>
        <v>0.070447290700117</v>
      </c>
      <c r="AF70" s="183" t="n">
        <f aca="false">SQRT(SUMSQ(P$41:P70)/COUNTIF(P$41:P70,"&gt;0"))</f>
        <v>0.0855452190121839</v>
      </c>
      <c r="AG70" s="184" t="n">
        <f aca="false">SQRT(SUMSQ(Q$41:Q70)/COUNTIF(Q$41:Q70,"&gt;0"))</f>
        <v>0.0661864818079776</v>
      </c>
    </row>
    <row r="71" customFormat="false" ht="14.25" hidden="false" customHeight="false" outlineLevel="0" collapsed="false">
      <c r="A71" s="149"/>
      <c r="B71" s="217" t="n">
        <v>31</v>
      </c>
      <c r="C71" s="218" t="n">
        <v>0</v>
      </c>
      <c r="D71" s="219" t="n">
        <f aca="false">MAX($F$31*(EXP(-((($B71-$B$41)*$F$25/100)^($F$30/10))))+$F$26+$B71*$F$27/100+($B71^2)*$F$28/10000+($B71^(3))*$F$33/1000000+SQRT($B71)*$F$34/100+LN(ABS($F$32)+$B71^(2))*$F$29/10,0)</f>
        <v>0.0899211986490145</v>
      </c>
      <c r="E71" s="220" t="n">
        <f aca="false">SQRT(SUMSQ($D$41:$D71)/(COUNTIF($D$41:$D71,"&gt;0")))</f>
        <v>0.103435392358572</v>
      </c>
      <c r="F71" s="178" t="n">
        <f aca="false">$D71*ABS(F$39)</f>
        <v>0.0750278635600735</v>
      </c>
      <c r="G71" s="179" t="n">
        <f aca="false">$D71*ABS(G$39)</f>
        <v>0.0716402235420548</v>
      </c>
      <c r="H71" s="179" t="n">
        <f aca="false">$D71*ABS(H$39)</f>
        <v>0.094094252022685</v>
      </c>
      <c r="I71" s="179" t="n">
        <f aca="false">$D71*ABS(I$39)</f>
        <v>0.100744357862576</v>
      </c>
      <c r="J71" s="179" t="n">
        <f aca="false">$D71*ABS(J$39)</f>
        <v>0.120963388306622</v>
      </c>
      <c r="K71" s="179" t="n">
        <f aca="false">$D71*ABS(K$39)</f>
        <v>0.0785599606602619</v>
      </c>
      <c r="L71" s="179" t="n">
        <f aca="false">$D71*ABS(L$39)</f>
        <v>0.0640260463502691</v>
      </c>
      <c r="M71" s="179" t="n">
        <f aca="false">$D71*ABS(M$39)</f>
        <v>0.0542651847706105</v>
      </c>
      <c r="N71" s="179" t="n">
        <f aca="false">$D71*ABS(N$39)</f>
        <v>0.114046218975807</v>
      </c>
      <c r="O71" s="179" t="n">
        <f aca="false">$D71*ABS(O$39)</f>
        <v>0.0609953222912843</v>
      </c>
      <c r="P71" s="179" t="n">
        <f aca="false">$D71*ABS(P$39)</f>
        <v>0.0740675496853137</v>
      </c>
      <c r="Q71" s="180" t="n">
        <f aca="false">$D71*ABS(Q$39)</f>
        <v>0.0573061894798619</v>
      </c>
      <c r="R71" s="181" t="e">
        <f aca="false">([3]!BASVOL,Curves!$AB33:$AM33,$F71:$Q71,$F$37:$Q$37,$F$38:$Q$38,CrossEFACorrelation!$D$5:$O$16,1/12)</f>
        <v>#VALUE!</v>
      </c>
      <c r="S71" s="182" t="e">
        <f aca="false">R71-D71</f>
        <v>#VALUE!</v>
      </c>
      <c r="U71" s="149" t="n">
        <v>31</v>
      </c>
      <c r="V71" s="183" t="n">
        <f aca="false">SQRT(SUMSQ(F$41:F71)/COUNTIF(F$41:F71,"&gt;0"))</f>
        <v>0.086303748412574</v>
      </c>
      <c r="W71" s="183" t="n">
        <f aca="false">SQRT(SUMSQ(G$41:G71)/COUNTIF(G$41:G71,"&gt;0"))</f>
        <v>0.0824069823585417</v>
      </c>
      <c r="X71" s="183" t="n">
        <f aca="false">SQRT(SUMSQ(H$41:H71)/COUNTIF(H$41:H71,"&gt;0"))</f>
        <v>0.10823561098915</v>
      </c>
      <c r="Y71" s="183" t="n">
        <f aca="false">SQRT(SUMSQ(I$41:I71)/COUNTIF(I$41:I71,"&gt;0"))</f>
        <v>0.115885156559156</v>
      </c>
      <c r="Z71" s="183" t="n">
        <f aca="false">SQRT(SUMSQ(J$41:J71)/COUNTIF(J$41:J71,"&gt;0"))</f>
        <v>0.139142890869982</v>
      </c>
      <c r="AA71" s="183" t="n">
        <f aca="false">SQRT(SUMSQ(K$41:K71)/COUNTIF(K$41:K71,"&gt;0"))</f>
        <v>0.0903666819020684</v>
      </c>
      <c r="AB71" s="183" t="n">
        <f aca="false">SQRT(SUMSQ(L$41:L71)/COUNTIF(L$41:L71,"&gt;0"))</f>
        <v>0.0736484758311305</v>
      </c>
      <c r="AC71" s="183" t="n">
        <f aca="false">SQRT(SUMSQ(M$41:M71)/COUNTIF(M$41:M71,"&gt;0"))</f>
        <v>0.0624206612288085</v>
      </c>
      <c r="AD71" s="183" t="n">
        <f aca="false">SQRT(SUMSQ(N$41:N71)/COUNTIF(N$41:N71,"&gt;0"))</f>
        <v>0.131186145024809</v>
      </c>
      <c r="AE71" s="183" t="n">
        <f aca="false">SQRT(SUMSQ(O$41:O71)/COUNTIF(O$41:O71,"&gt;0"))</f>
        <v>0.0701622663846209</v>
      </c>
      <c r="AF71" s="183" t="n">
        <f aca="false">SQRT(SUMSQ(P$41:P71)/COUNTIF(P$41:P71,"&gt;0"))</f>
        <v>0.0851991096408994</v>
      </c>
      <c r="AG71" s="184" t="n">
        <f aca="false">SQRT(SUMSQ(Q$41:Q71)/COUNTIF(Q$41:Q71,"&gt;0"))</f>
        <v>0.0659186963972835</v>
      </c>
    </row>
    <row r="72" customFormat="false" ht="14.25" hidden="false" customHeight="false" outlineLevel="0" collapsed="false">
      <c r="A72" s="149"/>
      <c r="B72" s="217" t="n">
        <v>32</v>
      </c>
      <c r="C72" s="218" t="n">
        <v>0</v>
      </c>
      <c r="D72" s="219" t="n">
        <f aca="false">MAX($F$31*(EXP(-((($B72-$B$41)*$F$25/100)^($F$30/10))))+$F$26+$B72*$F$27/100+($B72^2)*$F$28/10000+($B72^(3))*$F$33/1000000+SQRT($B72)*$F$34/100+LN(ABS($F$32)+$B72^(2))*$F$29/10,0)</f>
        <v>0.0896828477630414</v>
      </c>
      <c r="E72" s="220" t="n">
        <f aca="false">SQRT(SUMSQ($D$41:$D72)/(COUNTIF($D$41:$D72,"&gt;0")))</f>
        <v>0.103033414687059</v>
      </c>
      <c r="F72" s="178" t="n">
        <f aca="false">$D72*ABS(F$39)</f>
        <v>0.0748289899015715</v>
      </c>
      <c r="G72" s="179" t="n">
        <f aca="false">$D72*ABS(G$39)</f>
        <v>0.0714503293790642</v>
      </c>
      <c r="H72" s="179" t="n">
        <f aca="false">$D72*ABS(H$39)</f>
        <v>0.0938448397742771</v>
      </c>
      <c r="I72" s="179" t="n">
        <f aca="false">$D72*ABS(I$39)</f>
        <v>0.100477318417884</v>
      </c>
      <c r="J72" s="179" t="n">
        <f aca="false">$D72*ABS(J$39)</f>
        <v>0.120642755005395</v>
      </c>
      <c r="K72" s="179" t="n">
        <f aca="false">$D72*ABS(K$39)</f>
        <v>0.0783517245990582</v>
      </c>
      <c r="L72" s="179" t="n">
        <f aca="false">$D72*ABS(L$39)</f>
        <v>0.0638563348128094</v>
      </c>
      <c r="M72" s="179" t="n">
        <f aca="false">$D72*ABS(M$39)</f>
        <v>0.0541213459977528</v>
      </c>
      <c r="N72" s="179" t="n">
        <f aca="false">$D72*ABS(N$39)</f>
        <v>0.113743920766451</v>
      </c>
      <c r="O72" s="179" t="n">
        <f aca="false">$D72*ABS(O$39)</f>
        <v>0.060833644185045</v>
      </c>
      <c r="P72" s="179" t="n">
        <f aca="false">$D72*ABS(P$39)</f>
        <v>0.0738712214962483</v>
      </c>
      <c r="Q72" s="180" t="n">
        <f aca="false">$D72*ABS(Q$39)</f>
        <v>0.057154290025234</v>
      </c>
      <c r="R72" s="181" t="e">
        <f aca="false">([3]!BASVOL,Curves!$AB34:$AM34,$F72:$Q72,$F$37:$Q$37,$F$38:$Q$38,CrossEFACorrelation!$D$5:$O$16,1/12)</f>
        <v>#VALUE!</v>
      </c>
      <c r="S72" s="182" t="e">
        <f aca="false">R72-D72</f>
        <v>#VALUE!</v>
      </c>
      <c r="U72" s="149" t="n">
        <v>32</v>
      </c>
      <c r="V72" s="183" t="n">
        <f aca="false">SQRT(SUMSQ(F$41:F72)/COUNTIF(F$41:F72,"&gt;0"))</f>
        <v>0.0859683489033857</v>
      </c>
      <c r="W72" s="183" t="n">
        <f aca="false">SQRT(SUMSQ(G$41:G72)/COUNTIF(G$41:G72,"&gt;0"))</f>
        <v>0.0820867267271802</v>
      </c>
      <c r="X72" s="183" t="n">
        <f aca="false">SQRT(SUMSQ(H$41:H72)/COUNTIF(H$41:H72,"&gt;0"))</f>
        <v>0.107814978380831</v>
      </c>
      <c r="Y72" s="183" t="n">
        <f aca="false">SQRT(SUMSQ(I$41:I72)/COUNTIF(I$41:I72,"&gt;0"))</f>
        <v>0.115434795765482</v>
      </c>
      <c r="Z72" s="183" t="n">
        <f aca="false">SQRT(SUMSQ(J$41:J72)/COUNTIF(J$41:J72,"&gt;0"))</f>
        <v>0.138602144284078</v>
      </c>
      <c r="AA72" s="183" t="n">
        <f aca="false">SQRT(SUMSQ(K$41:K72)/COUNTIF(K$41:K72,"&gt;0"))</f>
        <v>0.0900154927438405</v>
      </c>
      <c r="AB72" s="183" t="n">
        <f aca="false">SQRT(SUMSQ(L$41:L72)/COUNTIF(L$41:L72,"&gt;0"))</f>
        <v>0.0733622581047793</v>
      </c>
      <c r="AC72" s="183" t="n">
        <f aca="false">SQRT(SUMSQ(M$41:M72)/COUNTIF(M$41:M72,"&gt;0"))</f>
        <v>0.0621780778008064</v>
      </c>
      <c r="AD72" s="183" t="n">
        <f aca="false">SQRT(SUMSQ(N$41:N72)/COUNTIF(N$41:N72,"&gt;0"))</f>
        <v>0.130676320486907</v>
      </c>
      <c r="AE72" s="183" t="n">
        <f aca="false">SQRT(SUMSQ(O$41:O72)/COUNTIF(O$41:O72,"&gt;0"))</f>
        <v>0.0698895970030265</v>
      </c>
      <c r="AF72" s="183" t="n">
        <f aca="false">SQRT(SUMSQ(P$41:P72)/COUNTIF(P$41:P72,"&gt;0"))</f>
        <v>0.0848680030541932</v>
      </c>
      <c r="AG72" s="184" t="n">
        <f aca="false">SQRT(SUMSQ(Q$41:Q72)/COUNTIF(Q$41:Q72,"&gt;0"))</f>
        <v>0.0656625186665981</v>
      </c>
    </row>
    <row r="73" customFormat="false" ht="14.25" hidden="false" customHeight="false" outlineLevel="0" collapsed="false">
      <c r="A73" s="156"/>
      <c r="B73" s="217" t="n">
        <v>33</v>
      </c>
      <c r="C73" s="218" t="n">
        <v>0</v>
      </c>
      <c r="D73" s="219" t="n">
        <f aca="false">MAX($F$31*(EXP(-((($B73-$B$41)*$F$25/100)^($F$30/10))))+$F$26+$B73*$F$27/100+($B73^2)*$F$28/10000+($B73^(3))*$F$33/1000000+SQRT($B73)*$F$34/100+LN(ABS($F$32)+$B73^(2))*$F$29/10,0)</f>
        <v>0.0894808889300793</v>
      </c>
      <c r="E73" s="220" t="n">
        <f aca="false">SQRT(SUMSQ($D$41:$D73)/(COUNTIF($D$41:$D73,"&gt;0")))</f>
        <v>0.102649024679145</v>
      </c>
      <c r="F73" s="178" t="n">
        <f aca="false">$D73*ABS(F$39)</f>
        <v>0.0746604808070323</v>
      </c>
      <c r="G73" s="179" t="n">
        <f aca="false">$D73*ABS(G$39)</f>
        <v>0.0712894287665605</v>
      </c>
      <c r="H73" s="179" t="n">
        <f aca="false">$D73*ABS(H$39)</f>
        <v>0.0936335084573858</v>
      </c>
      <c r="I73" s="179" t="n">
        <f aca="false">$D73*ABS(I$39)</f>
        <v>0.100251051272348</v>
      </c>
      <c r="J73" s="179" t="n">
        <f aca="false">$D73*ABS(J$39)</f>
        <v>0.120371076857187</v>
      </c>
      <c r="K73" s="179" t="n">
        <f aca="false">$D73*ABS(K$39)</f>
        <v>0.0781752825785907</v>
      </c>
      <c r="L73" s="179" t="n">
        <f aca="false">$D73*ABS(L$39)</f>
        <v>0.0637125352883998</v>
      </c>
      <c r="M73" s="179" t="n">
        <f aca="false">$D73*ABS(M$39)</f>
        <v>0.0539994689148025</v>
      </c>
      <c r="N73" s="179" t="n">
        <f aca="false">$D73*ABS(N$39)</f>
        <v>0.113487778259076</v>
      </c>
      <c r="O73" s="179" t="n">
        <f aca="false">$D73*ABS(O$39)</f>
        <v>0.060696651526015</v>
      </c>
      <c r="P73" s="179" t="n">
        <f aca="false">$D73*ABS(P$39)</f>
        <v>0.07370486922204</v>
      </c>
      <c r="Q73" s="180" t="n">
        <f aca="false">$D73*ABS(Q$39)</f>
        <v>0.0570255829870413</v>
      </c>
      <c r="R73" s="181" t="e">
        <f aca="false">([3]!BASVOL,Curves!$AB35:$AM35,$F73:$Q73,$F$37:$Q$37,$F$38:$Q$38,CrossEFACorrelation!$D$5:$O$16,1/12)</f>
        <v>#VALUE!</v>
      </c>
      <c r="S73" s="182" t="e">
        <f aca="false">R73-D73</f>
        <v>#VALUE!</v>
      </c>
      <c r="U73" s="149" t="n">
        <v>33</v>
      </c>
      <c r="V73" s="183" t="n">
        <f aca="false">SQRT(SUMSQ(F$41:F73)/COUNTIF(F$41:F73,"&gt;0"))</f>
        <v>0.0856476240743031</v>
      </c>
      <c r="W73" s="183" t="n">
        <f aca="false">SQRT(SUMSQ(G$41:G73)/COUNTIF(G$41:G73,"&gt;0"))</f>
        <v>0.0817804831883038</v>
      </c>
      <c r="X73" s="183" t="n">
        <f aca="false">SQRT(SUMSQ(H$41:H73)/COUNTIF(H$41:H73,"&gt;0"))</f>
        <v>0.107412749642524</v>
      </c>
      <c r="Y73" s="183" t="n">
        <f aca="false">SQRT(SUMSQ(I$41:I73)/COUNTIF(I$41:I73,"&gt;0"))</f>
        <v>0.115004139534272</v>
      </c>
      <c r="Z73" s="183" t="n">
        <f aca="false">SQRT(SUMSQ(J$41:J73)/COUNTIF(J$41:J73,"&gt;0"))</f>
        <v>0.138085056895486</v>
      </c>
      <c r="AA73" s="183" t="n">
        <f aca="false">SQRT(SUMSQ(K$41:K73)/COUNTIF(K$41:K73,"&gt;0"))</f>
        <v>0.0896796691076613</v>
      </c>
      <c r="AB73" s="183" t="n">
        <f aca="false">SQRT(SUMSQ(L$41:L73)/COUNTIF(L$41:L73,"&gt;0"))</f>
        <v>0.0730885632159986</v>
      </c>
      <c r="AC73" s="183" t="n">
        <f aca="false">SQRT(SUMSQ(M$41:M73)/COUNTIF(M$41:M73,"&gt;0"))</f>
        <v>0.061946108086025</v>
      </c>
      <c r="AD73" s="183" t="n">
        <f aca="false">SQRT(SUMSQ(N$41:N73)/COUNTIF(N$41:N73,"&gt;0"))</f>
        <v>0.130188802218987</v>
      </c>
      <c r="AE73" s="183" t="n">
        <f aca="false">SQRT(SUMSQ(O$41:O73)/COUNTIF(O$41:O73,"&gt;0"))</f>
        <v>0.0696288576804807</v>
      </c>
      <c r="AF73" s="183" t="n">
        <f aca="false">SQRT(SUMSQ(P$41:P73)/COUNTIF(P$41:P73,"&gt;0"))</f>
        <v>0.0845513833200544</v>
      </c>
      <c r="AG73" s="184" t="n">
        <f aca="false">SQRT(SUMSQ(Q$41:Q73)/COUNTIF(Q$41:Q73,"&gt;0"))</f>
        <v>0.0654175494384447</v>
      </c>
    </row>
    <row r="74" customFormat="false" ht="14.25" hidden="false" customHeight="false" outlineLevel="0" collapsed="false">
      <c r="A74" s="145"/>
      <c r="B74" s="213" t="n">
        <v>34</v>
      </c>
      <c r="C74" s="214" t="n">
        <v>0</v>
      </c>
      <c r="D74" s="215" t="n">
        <f aca="false">MAX($F$31*(EXP(-((($B74-$B$41)*$F$25/100)^($F$30/10))))+$F$26+$B74*$F$27/100+($B74^2)*$F$28/10000+($B74^(3))*$F$33/1000000+SQRT($B74)*$F$34/100+LN(ABS($F$32)+$B74^(2))*$F$29/10,0)</f>
        <v>0.0893158866153105</v>
      </c>
      <c r="E74" s="216" t="n">
        <f aca="false">SQRT(SUMSQ($D$41:$D74)/(COUNTIF($D$41:$D74,"&gt;0")))</f>
        <v>0.102281684639559</v>
      </c>
      <c r="F74" s="178" t="n">
        <f aca="false">$D74*ABS(F$39)</f>
        <v>0.074522807251235</v>
      </c>
      <c r="G74" s="179" t="n">
        <f aca="false">$D74*ABS(G$39)</f>
        <v>0.0711579714139831</v>
      </c>
      <c r="H74" s="179" t="n">
        <f aca="false">$D74*ABS(H$39)</f>
        <v>0.0934608487328332</v>
      </c>
      <c r="I74" s="179" t="n">
        <f aca="false">$D74*ABS(I$39)</f>
        <v>0.100066188831712</v>
      </c>
      <c r="J74" s="179" t="n">
        <f aca="false">$D74*ABS(J$39)</f>
        <v>0.120149113189301</v>
      </c>
      <c r="K74" s="179" t="n">
        <f aca="false">$D74*ABS(K$39)</f>
        <v>0.0780311277457833</v>
      </c>
      <c r="L74" s="179" t="n">
        <f aca="false">$D74*ABS(L$39)</f>
        <v>0.0635950496897644</v>
      </c>
      <c r="M74" s="179" t="n">
        <f aca="false">$D74*ABS(M$39)</f>
        <v>0.0538998941623188</v>
      </c>
      <c r="N74" s="179" t="n">
        <f aca="false">$D74*ABS(N$39)</f>
        <v>0.113278507359618</v>
      </c>
      <c r="O74" s="179" t="n">
        <f aca="false">$D74*ABS(O$39)</f>
        <v>0.0605847272020587</v>
      </c>
      <c r="P74" s="179" t="n">
        <f aca="false">$D74*ABS(P$39)</f>
        <v>0.0735689578092592</v>
      </c>
      <c r="Q74" s="180" t="n">
        <f aca="false">$D74*ABS(Q$39)</f>
        <v>0.0569204280952381</v>
      </c>
      <c r="R74" s="181" t="e">
        <f aca="false">([3]!BASVOL,Curves!$AB36:$AM36,$F74:$Q74,$F$37:$Q$37,$F$38:$Q$38,CrossEFACorrelation!$D$5:$O$16,1/12)</f>
        <v>#VALUE!</v>
      </c>
      <c r="S74" s="182" t="e">
        <f aca="false">R74-D74</f>
        <v>#VALUE!</v>
      </c>
      <c r="U74" s="149" t="n">
        <v>34</v>
      </c>
      <c r="V74" s="183" t="n">
        <f aca="false">SQRT(SUMSQ(F$41:F74)/COUNTIF(F$41:F74,"&gt;0"))</f>
        <v>0.0853411252866502</v>
      </c>
      <c r="W74" s="183" t="n">
        <f aca="false">SQRT(SUMSQ(G$41:G74)/COUNTIF(G$41:G74,"&gt;0"))</f>
        <v>0.0814878233600622</v>
      </c>
      <c r="X74" s="183" t="n">
        <f aca="false">SQRT(SUMSQ(H$41:H74)/COUNTIF(H$41:H74,"&gt;0"))</f>
        <v>0.107028362125652</v>
      </c>
      <c r="Y74" s="183" t="n">
        <f aca="false">SQRT(SUMSQ(I$41:I74)/COUNTIF(I$41:I74,"&gt;0"))</f>
        <v>0.114592585451794</v>
      </c>
      <c r="Z74" s="183" t="n">
        <f aca="false">SQRT(SUMSQ(J$41:J74)/COUNTIF(J$41:J74,"&gt;0"))</f>
        <v>0.137590905388204</v>
      </c>
      <c r="AA74" s="183" t="n">
        <f aca="false">SQRT(SUMSQ(K$41:K74)/COUNTIF(K$41:K74,"&gt;0"))</f>
        <v>0.0893587412342299</v>
      </c>
      <c r="AB74" s="183" t="n">
        <f aca="false">SQRT(SUMSQ(L$41:L74)/COUNTIF(L$41:L74,"&gt;0"))</f>
        <v>0.0728270083128811</v>
      </c>
      <c r="AC74" s="183" t="n">
        <f aca="false">SQRT(SUMSQ(M$41:M74)/COUNTIF(M$41:M74,"&gt;0"))</f>
        <v>0.0617244275988732</v>
      </c>
      <c r="AD74" s="183" t="n">
        <f aca="false">SQRT(SUMSQ(N$41:N74)/COUNTIF(N$41:N74,"&gt;0"))</f>
        <v>0.129722908267143</v>
      </c>
      <c r="AE74" s="183" t="n">
        <f aca="false">SQRT(SUMSQ(O$41:O74)/COUNTIF(O$41:O74,"&gt;0"))</f>
        <v>0.0693796836876772</v>
      </c>
      <c r="AF74" s="183" t="n">
        <f aca="false">SQRT(SUMSQ(P$41:P74)/COUNTIF(P$41:P74,"&gt;0"))</f>
        <v>0.0842488075421263</v>
      </c>
      <c r="AG74" s="184" t="n">
        <f aca="false">SQRT(SUMSQ(Q$41:Q74)/COUNTIF(Q$41:Q74,"&gt;0"))</f>
        <v>0.0651834460431571</v>
      </c>
    </row>
    <row r="75" customFormat="false" ht="14.25" hidden="false" customHeight="false" outlineLevel="0" collapsed="false">
      <c r="A75" s="149"/>
      <c r="B75" s="217" t="n">
        <v>35</v>
      </c>
      <c r="C75" s="218" t="n">
        <v>0</v>
      </c>
      <c r="D75" s="219" t="n">
        <f aca="false">MAX($F$31*(EXP(-((($B75-$B$41)*$F$25/100)^($F$30/10))))+$F$26+$B75*$F$27/100+($B75^2)*$F$28/10000+($B75^(3))*$F$33/1000000+SQRT($B75)*$F$34/100+LN(ABS($F$32)+$B75^(2))*$F$29/10,0)</f>
        <v>0.0891875875546906</v>
      </c>
      <c r="E75" s="220" t="n">
        <f aca="false">SQRT(SUMSQ($D$41:$D75)/(COUNTIF($D$41:$D75,"&gt;0")))</f>
        <v>0.101930913326602</v>
      </c>
      <c r="F75" s="178" t="n">
        <f aca="false">$D75*ABS(F$39)</f>
        <v>0.0744157579173771</v>
      </c>
      <c r="G75" s="179" t="n">
        <f aca="false">$D75*ABS(G$39)</f>
        <v>0.0710557555458547</v>
      </c>
      <c r="H75" s="179" t="n">
        <f aca="false">$D75*ABS(H$39)</f>
        <v>0.0933265955831241</v>
      </c>
      <c r="I75" s="179" t="n">
        <f aca="false">$D75*ABS(I$39)</f>
        <v>0.0999224473483827</v>
      </c>
      <c r="J75" s="179" t="n">
        <f aca="false">$D75*ABS(J$39)</f>
        <v>0.119976523307023</v>
      </c>
      <c r="K75" s="179" t="n">
        <f aca="false">$D75*ABS(K$39)</f>
        <v>0.0779190388356433</v>
      </c>
      <c r="L75" s="179" t="n">
        <f aca="false">$D75*ABS(L$39)</f>
        <v>0.06350369768684</v>
      </c>
      <c r="M75" s="179" t="n">
        <f aca="false">$D75*ABS(M$39)</f>
        <v>0.0538224689018125</v>
      </c>
      <c r="N75" s="179" t="n">
        <f aca="false">$D75*ABS(N$39)</f>
        <v>0.113115786855647</v>
      </c>
      <c r="O75" s="179" t="n">
        <f aca="false">$D75*ABS(O$39)</f>
        <v>0.0604976994191804</v>
      </c>
      <c r="P75" s="179" t="n">
        <f aca="false">$D75*ABS(P$39)</f>
        <v>0.0734632786458381</v>
      </c>
      <c r="Q75" s="180" t="n">
        <f aca="false">$D75*ABS(Q$39)</f>
        <v>0.0568386639463117</v>
      </c>
      <c r="R75" s="181" t="e">
        <f aca="false">([3]!BASVOL,Curves!$AB37:$AM37,$F75:$Q75,$F$37:$Q$37,$F$38:$Q$38,CrossEFACorrelation!$D$5:$O$16,1/12)</f>
        <v>#VALUE!</v>
      </c>
      <c r="S75" s="182" t="e">
        <f aca="false">R75-D75</f>
        <v>#VALUE!</v>
      </c>
      <c r="U75" s="149" t="n">
        <v>35</v>
      </c>
      <c r="V75" s="183" t="n">
        <f aca="false">SQRT(SUMSQ(F$41:F75)/COUNTIF(F$41:F75,"&gt;0"))</f>
        <v>0.0850484510051159</v>
      </c>
      <c r="W75" s="183" t="n">
        <f aca="false">SQRT(SUMSQ(G$41:G75)/COUNTIF(G$41:G75,"&gt;0"))</f>
        <v>0.08120836383717</v>
      </c>
      <c r="X75" s="183" t="n">
        <f aca="false">SQRT(SUMSQ(H$41:H75)/COUNTIF(H$41:H75,"&gt;0"))</f>
        <v>0.106661312255104</v>
      </c>
      <c r="Y75" s="183" t="n">
        <f aca="false">SQRT(SUMSQ(I$41:I75)/COUNTIF(I$41:I75,"&gt;0"))</f>
        <v>0.114199594352794</v>
      </c>
      <c r="Z75" s="183" t="n">
        <f aca="false">SQRT(SUMSQ(J$41:J75)/COUNTIF(J$41:J75,"&gt;0"))</f>
        <v>0.13711904238845</v>
      </c>
      <c r="AA75" s="183" t="n">
        <f aca="false">SQRT(SUMSQ(K$41:K75)/COUNTIF(K$41:K75,"&gt;0"))</f>
        <v>0.0890522886851021</v>
      </c>
      <c r="AB75" s="183" t="n">
        <f aca="false">SQRT(SUMSQ(L$41:L75)/COUNTIF(L$41:L75,"&gt;0"))</f>
        <v>0.0725772507398158</v>
      </c>
      <c r="AC75" s="183" t="n">
        <f aca="false">SQRT(SUMSQ(M$41:M75)/COUNTIF(M$41:M75,"&gt;0"))</f>
        <v>0.0615127459220739</v>
      </c>
      <c r="AD75" s="183" t="n">
        <f aca="false">SQRT(SUMSQ(N$41:N75)/COUNTIF(N$41:N75,"&gt;0"))</f>
        <v>0.129278028277008</v>
      </c>
      <c r="AE75" s="183" t="n">
        <f aca="false">SQRT(SUMSQ(O$41:O75)/COUNTIF(O$41:O75,"&gt;0"))</f>
        <v>0.0691417485888821</v>
      </c>
      <c r="AF75" s="183" t="n">
        <f aca="false">SQRT(SUMSQ(P$41:P75)/COUNTIF(P$41:P75,"&gt;0"))</f>
        <v>0.0839598793245209</v>
      </c>
      <c r="AG75" s="184" t="n">
        <f aca="false">SQRT(SUMSQ(Q$41:Q75)/COUNTIF(Q$41:Q75,"&gt;0"))</f>
        <v>0.0649599017885609</v>
      </c>
    </row>
    <row r="76" customFormat="false" ht="14.25" hidden="false" customHeight="false" outlineLevel="0" collapsed="false">
      <c r="A76" s="149"/>
      <c r="B76" s="217" t="n">
        <v>36</v>
      </c>
      <c r="C76" s="218" t="n">
        <v>0</v>
      </c>
      <c r="D76" s="219" t="n">
        <f aca="false">MAX($F$31*(EXP(-((($B76-$B$41)*$F$25/100)^($F$30/10))))+$F$26+$B76*$F$27/100+($B76^2)*$F$28/10000+($B76^(3))*$F$33/1000000+SQRT($B76)*$F$34/100+LN(ABS($F$32)+$B76^(2))*$F$29/10,0)</f>
        <v>0.0890949654910043</v>
      </c>
      <c r="E76" s="220" t="n">
        <f aca="false">SQRT(SUMSQ($D$41:$D76)/(COUNTIF($D$41:$D76,"&gt;0")))</f>
        <v>0.101596259921548</v>
      </c>
      <c r="F76" s="178" t="n">
        <f aca="false">$D76*ABS(F$39)</f>
        <v>0.0743384765236533</v>
      </c>
      <c r="G76" s="179" t="n">
        <f aca="false">$D76*ABS(G$39)</f>
        <v>0.0709819635429999</v>
      </c>
      <c r="H76" s="179" t="n">
        <f aca="false">$D76*ABS(H$39)</f>
        <v>0.0932296751246082</v>
      </c>
      <c r="I76" s="179" t="n">
        <f aca="false">$D76*ABS(I$39)</f>
        <v>0.0998186770420458</v>
      </c>
      <c r="J76" s="179" t="n">
        <f aca="false">$D76*ABS(J$39)</f>
        <v>0.119851926673262</v>
      </c>
      <c r="K76" s="179" t="n">
        <f aca="false">$D76*ABS(K$39)</f>
        <v>0.0778381192550684</v>
      </c>
      <c r="L76" s="179" t="n">
        <f aca="false">$D76*ABS(L$39)</f>
        <v>0.0634377485599185</v>
      </c>
      <c r="M76" s="179" t="n">
        <f aca="false">$D76*ABS(M$39)</f>
        <v>0.0537665738128314</v>
      </c>
      <c r="N76" s="179" t="n">
        <f aca="false">$D76*ABS(N$39)</f>
        <v>0.112998315154693</v>
      </c>
      <c r="O76" s="179" t="n">
        <f aca="false">$D76*ABS(O$39)</f>
        <v>0.0604348720468732</v>
      </c>
      <c r="P76" s="179" t="n">
        <f aca="false">$D76*ABS(P$39)</f>
        <v>0.0733869864098903</v>
      </c>
      <c r="Q76" s="180" t="n">
        <f aca="false">$D76*ABS(Q$39)</f>
        <v>0.0567796365132773</v>
      </c>
      <c r="R76" s="181" t="e">
        <f aca="false">([3]!BASVOL,Curves!$AB38:$AM38,$F76:$Q76,$F$37:$Q$37,$F$38:$Q$38,CrossEFACorrelation!$D$5:$O$16,1/12)</f>
        <v>#VALUE!</v>
      </c>
      <c r="S76" s="182" t="e">
        <f aca="false">R76-D76</f>
        <v>#VALUE!</v>
      </c>
      <c r="U76" s="149" t="n">
        <v>36</v>
      </c>
      <c r="V76" s="183" t="n">
        <f aca="false">SQRT(SUMSQ(F$41:F76)/COUNTIF(F$41:F76,"&gt;0"))</f>
        <v>0.0847692250785091</v>
      </c>
      <c r="W76" s="183" t="n">
        <f aca="false">SQRT(SUMSQ(G$41:G76)/COUNTIF(G$41:G76,"&gt;0"))</f>
        <v>0.0809417454523238</v>
      </c>
      <c r="X76" s="183" t="n">
        <f aca="false">SQRT(SUMSQ(H$41:H76)/COUNTIF(H$41:H76,"&gt;0"))</f>
        <v>0.106311128290604</v>
      </c>
      <c r="Y76" s="183" t="n">
        <f aca="false">SQRT(SUMSQ(I$41:I76)/COUNTIF(I$41:I76,"&gt;0"))</f>
        <v>0.113824661156782</v>
      </c>
      <c r="Z76" s="183" t="n">
        <f aca="false">SQRT(SUMSQ(J$41:J76)/COUNTIF(J$41:J76,"&gt;0"))</f>
        <v>0.136668861447894</v>
      </c>
      <c r="AA76" s="183" t="n">
        <f aca="false">SQRT(SUMSQ(K$41:K76)/COUNTIF(K$41:K76,"&gt;0"))</f>
        <v>0.0887599176009649</v>
      </c>
      <c r="AB76" s="183" t="n">
        <f aca="false">SQRT(SUMSQ(L$41:L76)/COUNTIF(L$41:L76,"&gt;0"))</f>
        <v>0.0723389695030749</v>
      </c>
      <c r="AC76" s="183" t="n">
        <f aca="false">SQRT(SUMSQ(M$41:M76)/COUNTIF(M$41:M76,"&gt;0"))</f>
        <v>0.0613107909978486</v>
      </c>
      <c r="AD76" s="183" t="n">
        <f aca="false">SQRT(SUMSQ(N$41:N76)/COUNTIF(N$41:N76,"&gt;0"))</f>
        <v>0.128853590479388</v>
      </c>
      <c r="AE76" s="183" t="n">
        <f aca="false">SQRT(SUMSQ(O$41:O76)/COUNTIF(O$41:O76,"&gt;0"))</f>
        <v>0.0689147465848622</v>
      </c>
      <c r="AF76" s="183" t="n">
        <f aca="false">SQRT(SUMSQ(P$41:P76)/COUNTIF(P$41:P76,"&gt;0"))</f>
        <v>0.0836842273305678</v>
      </c>
      <c r="AG76" s="184" t="n">
        <f aca="false">SQRT(SUMSQ(Q$41:Q76)/COUNTIF(Q$41:Q76,"&gt;0"))</f>
        <v>0.064746629370841</v>
      </c>
    </row>
    <row r="77" customFormat="false" ht="14.25" hidden="false" customHeight="false" outlineLevel="0" collapsed="false">
      <c r="A77" s="149"/>
      <c r="B77" s="217" t="n">
        <v>37</v>
      </c>
      <c r="C77" s="218" t="n">
        <v>0</v>
      </c>
      <c r="D77" s="219" t="n">
        <f aca="false">MAX($F$31*(EXP(-((($B77-$B$41)*$F$25/100)^($F$30/10))))+$F$26+$B77*$F$27/100+($B77^2)*$F$28/10000+($B77^(3))*$F$33/1000000+SQRT($B77)*$F$34/100+LN(ABS($F$32)+$B77^(2))*$F$29/10,0)</f>
        <v>0.0890362642711708</v>
      </c>
      <c r="E77" s="220" t="n">
        <f aca="false">SQRT(SUMSQ($D$41:$D77)/(COUNTIF($D$41:$D77,"&gt;0")))</f>
        <v>0.101277282935706</v>
      </c>
      <c r="F77" s="178" t="n">
        <f aca="false">$D77*ABS(F$39)</f>
        <v>0.0742894977825039</v>
      </c>
      <c r="G77" s="179" t="n">
        <f aca="false">$D77*ABS(G$39)</f>
        <v>0.0709351962781698</v>
      </c>
      <c r="H77" s="179" t="n">
        <f aca="false">$D77*ABS(H$39)</f>
        <v>0.0931682497048403</v>
      </c>
      <c r="I77" s="179" t="n">
        <f aca="false">$D77*ABS(I$39)</f>
        <v>0.0997529103842753</v>
      </c>
      <c r="J77" s="179" t="n">
        <f aca="false">$D77*ABS(J$39)</f>
        <v>0.11977296088371</v>
      </c>
      <c r="K77" s="179" t="n">
        <f aca="false">$D77*ABS(K$39)</f>
        <v>0.0777868347349541</v>
      </c>
      <c r="L77" s="179" t="n">
        <f aca="false">$D77*ABS(L$39)</f>
        <v>0.0633959518859602</v>
      </c>
      <c r="M77" s="179" t="n">
        <f aca="false">$D77*ABS(M$39)</f>
        <v>0.0537311491011019</v>
      </c>
      <c r="N77" s="179" t="n">
        <f aca="false">$D77*ABS(N$39)</f>
        <v>0.112923864944154</v>
      </c>
      <c r="O77" s="179" t="n">
        <f aca="false">$D77*ABS(O$39)</f>
        <v>0.0603950538518711</v>
      </c>
      <c r="P77" s="179" t="n">
        <f aca="false">$D77*ABS(P$39)</f>
        <v>0.0733386345687013</v>
      </c>
      <c r="Q77" s="180" t="n">
        <f aca="false">$D77*ABS(Q$39)</f>
        <v>0.0567422266113075</v>
      </c>
      <c r="R77" s="181" t="e">
        <f aca="false">([3]!BASVOL,Curves!$AB39:$AM39,$F77:$Q77,$F$37:$Q$37,$F$38:$Q$38,CrossEFACorrelation!$D$5:$O$16,1/12)</f>
        <v>#VALUE!</v>
      </c>
      <c r="S77" s="182" t="e">
        <f aca="false">R77-D77</f>
        <v>#VALUE!</v>
      </c>
      <c r="U77" s="149" t="n">
        <v>37</v>
      </c>
      <c r="V77" s="183" t="n">
        <f aca="false">SQRT(SUMSQ(F$41:F77)/COUNTIF(F$41:F77,"&gt;0"))</f>
        <v>0.0845030791403758</v>
      </c>
      <c r="W77" s="183" t="n">
        <f aca="false">SQRT(SUMSQ(G$41:G77)/COUNTIF(G$41:G77,"&gt;0"))</f>
        <v>0.080687616471463</v>
      </c>
      <c r="X77" s="183" t="n">
        <f aca="false">SQRT(SUMSQ(H$41:H77)/COUNTIF(H$41:H77,"&gt;0"))</f>
        <v>0.105977348254905</v>
      </c>
      <c r="Y77" s="183" t="n">
        <f aca="false">SQRT(SUMSQ(I$41:I77)/COUNTIF(I$41:I77,"&gt;0"))</f>
        <v>0.113467291236292</v>
      </c>
      <c r="Z77" s="183" t="n">
        <f aca="false">SQRT(SUMSQ(J$41:J77)/COUNTIF(J$41:J77,"&gt;0"))</f>
        <v>0.136239768669117</v>
      </c>
      <c r="AA77" s="183" t="n">
        <f aca="false">SQRT(SUMSQ(K$41:K77)/COUNTIF(K$41:K77,"&gt;0"))</f>
        <v>0.0884812422737259</v>
      </c>
      <c r="AB77" s="183" t="n">
        <f aca="false">SQRT(SUMSQ(L$41:L77)/COUNTIF(L$41:L77,"&gt;0"))</f>
        <v>0.0721118502521419</v>
      </c>
      <c r="AC77" s="183" t="n">
        <f aca="false">SQRT(SUMSQ(M$41:M77)/COUNTIF(M$41:M77,"&gt;0"))</f>
        <v>0.0611182963988629</v>
      </c>
      <c r="AD77" s="183" t="n">
        <f aca="false">SQRT(SUMSQ(N$41:N77)/COUNTIF(N$41:N77,"&gt;0"))</f>
        <v>0.128449034938292</v>
      </c>
      <c r="AE77" s="183" t="n">
        <f aca="false">SQRT(SUMSQ(O$41:O77)/COUNTIF(O$41:O77,"&gt;0"))</f>
        <v>0.068698378205134</v>
      </c>
      <c r="AF77" s="183" t="n">
        <f aca="false">SQRT(SUMSQ(P$41:P77)/COUNTIF(P$41:P77,"&gt;0"))</f>
        <v>0.0834214879086935</v>
      </c>
      <c r="AG77" s="184" t="n">
        <f aca="false">SQRT(SUMSQ(Q$41:Q77)/COUNTIF(Q$41:Q77,"&gt;0"))</f>
        <v>0.0645433474321549</v>
      </c>
    </row>
    <row r="78" customFormat="false" ht="14.25" hidden="false" customHeight="false" outlineLevel="0" collapsed="false">
      <c r="A78" s="149"/>
      <c r="B78" s="217" t="n">
        <v>38</v>
      </c>
      <c r="C78" s="218" t="n">
        <v>0</v>
      </c>
      <c r="D78" s="219" t="n">
        <f aca="false">MAX($F$31*(EXP(-((($B78-$B$41)*$F$25/100)^($F$30/10))))+$F$26+$B78*$F$27/100+($B78^2)*$F$28/10000+($B78^(3))*$F$33/1000000+SQRT($B78)*$F$34/100+LN(ABS($F$32)+$B78^(2))*$F$29/10,0)</f>
        <v>0.0890090390355642</v>
      </c>
      <c r="E78" s="220" t="n">
        <f aca="false">SQRT(SUMSQ($D$41:$D78)/(COUNTIF($D$41:$D78,"&gt;0")))</f>
        <v>0.100973533070368</v>
      </c>
      <c r="F78" s="178" t="n">
        <f aca="false">$D78*ABS(F$39)</f>
        <v>0.0742667817678914</v>
      </c>
      <c r="G78" s="179" t="n">
        <f aca="false">$D78*ABS(G$39)</f>
        <v>0.0709135059315759</v>
      </c>
      <c r="H78" s="179" t="n">
        <f aca="false">$D78*ABS(H$39)</f>
        <v>0.0931397610034103</v>
      </c>
      <c r="I78" s="179" t="n">
        <f aca="false">$D78*ABS(I$39)</f>
        <v>0.0997224082455132</v>
      </c>
      <c r="J78" s="179" t="n">
        <f aca="false">$D78*ABS(J$39)</f>
        <v>0.119736337075354</v>
      </c>
      <c r="K78" s="179" t="n">
        <f aca="false">$D78*ABS(K$39)</f>
        <v>0.0777630493153828</v>
      </c>
      <c r="L78" s="179" t="n">
        <f aca="false">$D78*ABS(L$39)</f>
        <v>0.063376566866376</v>
      </c>
      <c r="M78" s="179" t="n">
        <f aca="false">$D78*ABS(M$39)</f>
        <v>0.0537147193552487</v>
      </c>
      <c r="N78" s="179" t="n">
        <f aca="false">$D78*ABS(N$39)</f>
        <v>0.112889335431333</v>
      </c>
      <c r="O78" s="179" t="n">
        <f aca="false">$D78*ABS(O$39)</f>
        <v>0.060376586437677</v>
      </c>
      <c r="P78" s="179" t="n">
        <f aca="false">$D78*ABS(P$39)</f>
        <v>0.0733162093061238</v>
      </c>
      <c r="Q78" s="180" t="n">
        <f aca="false">$D78*ABS(Q$39)</f>
        <v>0.0567248761474152</v>
      </c>
      <c r="R78" s="181" t="e">
        <f aca="false">([3]!BASVOL,Curves!$AB40:$AM40,$F78:$Q78,$F$37:$Q$37,$F$38:$Q$38,CrossEFACorrelation!$D$5:$O$16,1/12)</f>
        <v>#VALUE!</v>
      </c>
      <c r="S78" s="182" t="e">
        <f aca="false">R78-D78</f>
        <v>#VALUE!</v>
      </c>
      <c r="U78" s="149" t="n">
        <v>38</v>
      </c>
      <c r="V78" s="183" t="n">
        <f aca="false">SQRT(SUMSQ(F$41:F78)/COUNTIF(F$41:F78,"&gt;0"))</f>
        <v>0.0842496383077868</v>
      </c>
      <c r="W78" s="183" t="n">
        <f aca="false">SQRT(SUMSQ(G$41:G78)/COUNTIF(G$41:G78,"&gt;0"))</f>
        <v>0.0804456189382823</v>
      </c>
      <c r="X78" s="183" t="n">
        <f aca="false">SQRT(SUMSQ(H$41:H78)/COUNTIF(H$41:H78,"&gt;0"))</f>
        <v>0.105659501998289</v>
      </c>
      <c r="Y78" s="183" t="n">
        <f aca="false">SQRT(SUMSQ(I$41:I78)/COUNTIF(I$41:I78,"&gt;0"))</f>
        <v>0.113126981213804</v>
      </c>
      <c r="Z78" s="183" t="n">
        <f aca="false">SQRT(SUMSQ(J$41:J78)/COUNTIF(J$41:J78,"&gt;0"))</f>
        <v>0.135831159648541</v>
      </c>
      <c r="AA78" s="183" t="n">
        <f aca="false">SQRT(SUMSQ(K$41:K78)/COUNTIF(K$41:K78,"&gt;0"))</f>
        <v>0.0882158701720407</v>
      </c>
      <c r="AB78" s="183" t="n">
        <f aca="false">SQRT(SUMSQ(L$41:L78)/COUNTIF(L$41:L78,"&gt;0"))</f>
        <v>0.0718955730755781</v>
      </c>
      <c r="AC78" s="183" t="n">
        <f aca="false">SQRT(SUMSQ(M$41:M78)/COUNTIF(M$41:M78,"&gt;0"))</f>
        <v>0.0609349909846304</v>
      </c>
      <c r="AD78" s="183" t="n">
        <f aca="false">SQRT(SUMSQ(N$41:N78)/COUNTIF(N$41:N78,"&gt;0"))</f>
        <v>0.128063791812347</v>
      </c>
      <c r="AE78" s="183" t="n">
        <f aca="false">SQRT(SUMSQ(O$41:O78)/COUNTIF(O$41:O78,"&gt;0"))</f>
        <v>0.0684923386815222</v>
      </c>
      <c r="AF78" s="183" t="n">
        <f aca="false">SQRT(SUMSQ(P$41:P78)/COUNTIF(P$41:P78,"&gt;0"))</f>
        <v>0.0831712909742568</v>
      </c>
      <c r="AG78" s="184" t="n">
        <f aca="false">SQRT(SUMSQ(Q$41:Q78)/COUNTIF(Q$41:Q78,"&gt;0"))</f>
        <v>0.0643497696373847</v>
      </c>
    </row>
    <row r="79" customFormat="false" ht="14.25" hidden="false" customHeight="false" outlineLevel="0" collapsed="false">
      <c r="A79" s="149" t="s">
        <v>67</v>
      </c>
      <c r="B79" s="217" t="n">
        <v>39</v>
      </c>
      <c r="C79" s="218" t="n">
        <v>0</v>
      </c>
      <c r="D79" s="219" t="n">
        <f aca="false">MAX($F$31*(EXP(-((($B79-$B$41)*$F$25/100)^($F$30/10))))+$F$26+$B79*$F$27/100+($B79^2)*$F$28/10000+($B79^(3))*$F$33/1000000+SQRT($B79)*$F$34/100+LN(ABS($F$32)+$B79^(2))*$F$29/10,0)</f>
        <v>0.0890101953538673</v>
      </c>
      <c r="E79" s="220" t="n">
        <f aca="false">SQRT(SUMSQ($D$41:$D79)/(COUNTIF($D$41:$D79,"&gt;0")))</f>
        <v>0.100684539253643</v>
      </c>
      <c r="F79" s="178" t="n">
        <f aca="false">$D79*ABS(F$39)</f>
        <v>0.0742677465692195</v>
      </c>
      <c r="G79" s="179" t="n">
        <f aca="false">$D79*ABS(G$39)</f>
        <v>0.0709144271704268</v>
      </c>
      <c r="H79" s="179" t="n">
        <f aca="false">$D79*ABS(H$39)</f>
        <v>0.0931409709840095</v>
      </c>
      <c r="I79" s="179" t="n">
        <f aca="false">$D79*ABS(I$39)</f>
        <v>0.0997237037414216</v>
      </c>
      <c r="J79" s="179" t="n">
        <f aca="false">$D79*ABS(J$39)</f>
        <v>0.119737892572634</v>
      </c>
      <c r="K79" s="179" t="n">
        <f aca="false">$D79*ABS(K$39)</f>
        <v>0.0777640595367962</v>
      </c>
      <c r="L79" s="179" t="n">
        <f aca="false">$D79*ABS(L$39)</f>
        <v>0.0633773901926927</v>
      </c>
      <c r="M79" s="179" t="n">
        <f aca="false">$D79*ABS(M$39)</f>
        <v>0.0537154171643005</v>
      </c>
      <c r="N79" s="179" t="n">
        <f aca="false">$D79*ABS(N$39)</f>
        <v>0.11289080197907</v>
      </c>
      <c r="O79" s="179" t="n">
        <f aca="false">$D79*ABS(O$39)</f>
        <v>0.0603773707911846</v>
      </c>
      <c r="P79" s="179" t="n">
        <f aca="false">$D79*ABS(P$39)</f>
        <v>0.073317161758545</v>
      </c>
      <c r="Q79" s="180" t="n">
        <f aca="false">$D79*ABS(Q$39)</f>
        <v>0.0567256130614774</v>
      </c>
      <c r="R79" s="181" t="e">
        <f aca="false">([3]!BASVOL,Curves!$AB41:$AM41,$F79:$Q79,$F$37:$Q$37,$F$38:$Q$38,CrossEFACorrelation!$D$5:$O$16,1/12)</f>
        <v>#VALUE!</v>
      </c>
      <c r="S79" s="182" t="e">
        <f aca="false">R79-D79</f>
        <v>#VALUE!</v>
      </c>
      <c r="U79" s="149" t="n">
        <v>39</v>
      </c>
      <c r="V79" s="183" t="n">
        <f aca="false">SQRT(SUMSQ(F$41:F79)/COUNTIF(F$41:F79,"&gt;0"))</f>
        <v>0.0840085095308497</v>
      </c>
      <c r="W79" s="183" t="n">
        <f aca="false">SQRT(SUMSQ(G$41:G79)/COUNTIF(G$41:G79,"&gt;0"))</f>
        <v>0.0802153775497831</v>
      </c>
      <c r="X79" s="183" t="n">
        <f aca="false">SQRT(SUMSQ(H$41:H79)/COUNTIF(H$41:H79,"&gt;0"))</f>
        <v>0.105357096587413</v>
      </c>
      <c r="Y79" s="183" t="n">
        <f aca="false">SQRT(SUMSQ(I$41:I79)/COUNTIF(I$41:I79,"&gt;0"))</f>
        <v>0.112803203317939</v>
      </c>
      <c r="Z79" s="183" t="n">
        <f aca="false">SQRT(SUMSQ(J$41:J79)/COUNTIF(J$41:J79,"&gt;0"))</f>
        <v>0.135442400692967</v>
      </c>
      <c r="AA79" s="183" t="n">
        <f aca="false">SQRT(SUMSQ(K$41:K79)/COUNTIF(K$41:K79,"&gt;0"))</f>
        <v>0.0879633897423525</v>
      </c>
      <c r="AB79" s="183" t="n">
        <f aca="false">SQRT(SUMSQ(L$41:L79)/COUNTIF(L$41:L79,"&gt;0"))</f>
        <v>0.0716898025589193</v>
      </c>
      <c r="AC79" s="183" t="n">
        <f aca="false">SQRT(SUMSQ(M$41:M79)/COUNTIF(M$41:M79,"&gt;0"))</f>
        <v>0.060760590475098</v>
      </c>
      <c r="AD79" s="183" t="n">
        <f aca="false">SQRT(SUMSQ(N$41:N79)/COUNTIF(N$41:N79,"&gt;0"))</f>
        <v>0.127697263645462</v>
      </c>
      <c r="AE79" s="183" t="n">
        <f aca="false">SQRT(SUMSQ(O$41:O79)/COUNTIF(O$41:O79,"&gt;0"))</f>
        <v>0.0682963084766743</v>
      </c>
      <c r="AF79" s="183" t="n">
        <f aca="false">SQRT(SUMSQ(P$41:P79)/COUNTIF(P$41:P79,"&gt;0"))</f>
        <v>0.0829332485081795</v>
      </c>
      <c r="AG79" s="184" t="n">
        <f aca="false">SQRT(SUMSQ(Q$41:Q79)/COUNTIF(Q$41:Q79,"&gt;0"))</f>
        <v>0.0641655957755082</v>
      </c>
    </row>
    <row r="80" customFormat="false" ht="14.25" hidden="false" customHeight="false" outlineLevel="0" collapsed="false">
      <c r="A80" s="149" t="s">
        <v>69</v>
      </c>
      <c r="B80" s="217" t="n">
        <v>40</v>
      </c>
      <c r="C80" s="218" t="n">
        <v>0</v>
      </c>
      <c r="D80" s="219" t="n">
        <f aca="false">MAX($F$31*(EXP(-((($B80-$B$41)*$F$25/100)^($F$30/10))))+$F$26+$B80*$F$27/100+($B80^2)*$F$28/10000+($B80^(3))*$F$33/1000000+SQRT($B80)*$F$34/100+LN(ABS($F$32)+$B80^(2))*$F$29/10,0)</f>
        <v>0.0890360262485328</v>
      </c>
      <c r="E80" s="220" t="n">
        <f aca="false">SQRT(SUMSQ($D$41:$D80)/(COUNTIF($D$41:$D80,"&gt;0")))</f>
        <v>0.100409797245356</v>
      </c>
      <c r="F80" s="178" t="n">
        <f aca="false">$D80*ABS(F$39)</f>
        <v>0.0742892991827268</v>
      </c>
      <c r="G80" s="179" t="n">
        <f aca="false">$D80*ABS(G$39)</f>
        <v>0.070935006645522</v>
      </c>
      <c r="H80" s="179" t="n">
        <f aca="false">$D80*ABS(H$39)</f>
        <v>0.0931680006360731</v>
      </c>
      <c r="I80" s="179" t="n">
        <f aca="false">$D80*ABS(I$39)</f>
        <v>0.0997526437125873</v>
      </c>
      <c r="J80" s="179" t="n">
        <f aca="false">$D80*ABS(J$39)</f>
        <v>0.119772640691973</v>
      </c>
      <c r="K80" s="179" t="n">
        <f aca="false">$D80*ABS(K$39)</f>
        <v>0.0777866267856678</v>
      </c>
      <c r="L80" s="179" t="n">
        <f aca="false">$D80*ABS(L$39)</f>
        <v>0.0633957824081432</v>
      </c>
      <c r="M80" s="179" t="n">
        <f aca="false">$D80*ABS(M$39)</f>
        <v>0.0537310054604184</v>
      </c>
      <c r="N80" s="179" t="n">
        <f aca="false">$D80*ABS(N$39)</f>
        <v>0.112923563062259</v>
      </c>
      <c r="O80" s="179" t="n">
        <f aca="false">$D80*ABS(O$39)</f>
        <v>0.0603948923964219</v>
      </c>
      <c r="P80" s="179" t="n">
        <f aca="false">$D80*ABS(P$39)</f>
        <v>0.0733384385108881</v>
      </c>
      <c r="Q80" s="180" t="n">
        <f aca="false">$D80*ABS(Q$39)</f>
        <v>0.0567420749210431</v>
      </c>
      <c r="R80" s="181" t="e">
        <f aca="false">([3]!BASVOL,Curves!$AB42:$AM42,$F80:$Q80,$F$37:$Q$37,$F$38:$Q$38,CrossEFACorrelation!$D$5:$O$16,1/12)</f>
        <v>#VALUE!</v>
      </c>
      <c r="S80" s="182" t="e">
        <f aca="false">R80-D80</f>
        <v>#VALUE!</v>
      </c>
      <c r="U80" s="149" t="n">
        <v>40</v>
      </c>
      <c r="V80" s="183" t="n">
        <f aca="false">SQRT(SUMSQ(F$41:F80)/COUNTIF(F$41:F80,"&gt;0"))</f>
        <v>0.0837792720849347</v>
      </c>
      <c r="W80" s="183" t="n">
        <f aca="false">SQRT(SUMSQ(G$41:G80)/COUNTIF(G$41:G80,"&gt;0"))</f>
        <v>0.0799964905777928</v>
      </c>
      <c r="X80" s="183" t="n">
        <f aca="false">SQRT(SUMSQ(H$41:H80)/COUNTIF(H$41:H80,"&gt;0"))</f>
        <v>0.105069604381378</v>
      </c>
      <c r="Y80" s="183" t="n">
        <f aca="false">SQRT(SUMSQ(I$41:I80)/COUNTIF(I$41:I80,"&gt;0"))</f>
        <v>0.112495392616809</v>
      </c>
      <c r="Z80" s="183" t="n">
        <f aca="false">SQRT(SUMSQ(J$41:J80)/COUNTIF(J$41:J80,"&gt;0"))</f>
        <v>0.135072813490708</v>
      </c>
      <c r="AA80" s="183" t="n">
        <f aca="false">SQRT(SUMSQ(K$41:K80)/COUNTIF(K$41:K80,"&gt;0"))</f>
        <v>0.08772336045352</v>
      </c>
      <c r="AB80" s="183" t="n">
        <f aca="false">SQRT(SUMSQ(L$41:L80)/COUNTIF(L$41:L80,"&gt;0"))</f>
        <v>0.0714941796710888</v>
      </c>
      <c r="AC80" s="183" t="n">
        <f aca="false">SQRT(SUMSQ(M$41:M80)/COUNTIF(M$41:M80,"&gt;0"))</f>
        <v>0.0605947905739858</v>
      </c>
      <c r="AD80" s="183" t="n">
        <f aca="false">SQRT(SUMSQ(N$41:N80)/COUNTIF(N$41:N80,"&gt;0"))</f>
        <v>0.12734881091452</v>
      </c>
      <c r="AE80" s="183" t="n">
        <f aca="false">SQRT(SUMSQ(O$41:O80)/COUNTIF(O$41:O80,"&gt;0"))</f>
        <v>0.0681099455545364</v>
      </c>
      <c r="AF80" s="183" t="n">
        <f aca="false">SQRT(SUMSQ(P$41:P80)/COUNTIF(P$41:P80,"&gt;0"))</f>
        <v>0.0827069451708674</v>
      </c>
      <c r="AG80" s="184" t="n">
        <f aca="false">SQRT(SUMSQ(Q$41:Q80)/COUNTIF(Q$41:Q80,"&gt;0"))</f>
        <v>0.0639905044975729</v>
      </c>
    </row>
    <row r="81" customFormat="false" ht="14.25" hidden="false" customHeight="false" outlineLevel="0" collapsed="false">
      <c r="A81" s="149"/>
      <c r="B81" s="217" t="n">
        <v>41</v>
      </c>
      <c r="C81" s="218" t="n">
        <v>0</v>
      </c>
      <c r="D81" s="219" t="n">
        <f aca="false">MAX($F$31*(EXP(-((($B81-$B$41)*$F$25/100)^($F$30/10))))+$F$26+$B81*$F$27/100+($B81^2)*$F$28/10000+($B81^(3))*$F$33/1000000+SQRT($B81)*$F$34/100+LN(ABS($F$32)+$B81^(2))*$F$29/10,0)</f>
        <v>0.0890822471068202</v>
      </c>
      <c r="E81" s="220" t="n">
        <f aca="false">SQRT(SUMSQ($D$41:$D81)/(COUNTIF($D$41:$D81,"&gt;0")))</f>
        <v>0.100148760335197</v>
      </c>
      <c r="F81" s="178" t="n">
        <f aca="false">$D81*ABS(F$39)</f>
        <v>0.0743278646411651</v>
      </c>
      <c r="G81" s="179" t="n">
        <f aca="false">$D81*ABS(G$39)</f>
        <v>0.0709718308056729</v>
      </c>
      <c r="H81" s="179" t="n">
        <f aca="false">$D81*ABS(H$39)</f>
        <v>0.0932163665070106</v>
      </c>
      <c r="I81" s="179" t="n">
        <f aca="false">$D81*ABS(I$39)</f>
        <v>0.0998044278386664</v>
      </c>
      <c r="J81" s="179" t="n">
        <f aca="false">$D81*ABS(J$39)</f>
        <v>0.11983481770599</v>
      </c>
      <c r="K81" s="179" t="n">
        <f aca="false">$D81*ABS(K$39)</f>
        <v>0.0778270077955219</v>
      </c>
      <c r="L81" s="179" t="n">
        <f aca="false">$D81*ABS(L$39)</f>
        <v>0.0634286927658733</v>
      </c>
      <c r="M81" s="179" t="n">
        <f aca="false">$D81*ABS(M$39)</f>
        <v>0.053758898587433</v>
      </c>
      <c r="N81" s="179" t="n">
        <f aca="false">$D81*ABS(N$39)</f>
        <v>0.112982184546455</v>
      </c>
      <c r="O81" s="179" t="n">
        <f aca="false">$D81*ABS(O$39)</f>
        <v>0.0604262449160744</v>
      </c>
      <c r="P81" s="179" t="n">
        <f aca="false">$D81*ABS(P$39)</f>
        <v>0.0733765103534473</v>
      </c>
      <c r="Q81" s="180" t="n">
        <f aca="false">$D81*ABS(Q$39)</f>
        <v>0.0567715311705453</v>
      </c>
      <c r="R81" s="181" t="e">
        <f aca="false">([3]!BASVOL,Curves!$AB43:$AM43,$F81:$Q81,$F$37:$Q$37,$F$38:$Q$38,CrossEFACorrelation!$D$5:$O$16,1/12)</f>
        <v>#VALUE!</v>
      </c>
      <c r="S81" s="182" t="e">
        <f aca="false">R81-D81</f>
        <v>#VALUE!</v>
      </c>
      <c r="U81" s="149" t="n">
        <v>41</v>
      </c>
      <c r="V81" s="183" t="n">
        <f aca="false">SQRT(SUMSQ(F$41:F81)/COUNTIF(F$41:F81,"&gt;0"))</f>
        <v>0.0835614698094552</v>
      </c>
      <c r="W81" s="183" t="n">
        <f aca="false">SQRT(SUMSQ(G$41:G81)/COUNTIF(G$41:G81,"&gt;0"))</f>
        <v>0.0797885224581778</v>
      </c>
      <c r="X81" s="183" t="n">
        <f aca="false">SQRT(SUMSQ(H$41:H81)/COUNTIF(H$41:H81,"&gt;0"))</f>
        <v>0.104796453298199</v>
      </c>
      <c r="Y81" s="183" t="n">
        <f aca="false">SQRT(SUMSQ(I$41:I81)/COUNTIF(I$41:I81,"&gt;0"))</f>
        <v>0.112202936596564</v>
      </c>
      <c r="Z81" s="183" t="n">
        <f aca="false">SQRT(SUMSQ(J$41:J81)/COUNTIF(J$41:J81,"&gt;0"))</f>
        <v>0.134721662598589</v>
      </c>
      <c r="AA81" s="183" t="n">
        <f aca="false">SQRT(SUMSQ(K$41:K81)/COUNTIF(K$41:K81,"&gt;0"))</f>
        <v>0.0874953046702217</v>
      </c>
      <c r="AB81" s="183" t="n">
        <f aca="false">SQRT(SUMSQ(L$41:L81)/COUNTIF(L$41:L81,"&gt;0"))</f>
        <v>0.0713083151412548</v>
      </c>
      <c r="AC81" s="183" t="n">
        <f aca="false">SQRT(SUMSQ(M$41:M81)/COUNTIF(M$41:M81,"&gt;0"))</f>
        <v>0.0604372613553523</v>
      </c>
      <c r="AD81" s="183" t="n">
        <f aca="false">SQRT(SUMSQ(N$41:N81)/COUNTIF(N$41:N81,"&gt;0"))</f>
        <v>0.127017740231921</v>
      </c>
      <c r="AE81" s="183" t="n">
        <f aca="false">SQRT(SUMSQ(O$41:O81)/COUNTIF(O$41:O81,"&gt;0"))</f>
        <v>0.0679328790707225</v>
      </c>
      <c r="AF81" s="183" t="n">
        <f aca="false">SQRT(SUMSQ(P$41:P81)/COUNTIF(P$41:P81,"&gt;0"))</f>
        <v>0.0824919306403291</v>
      </c>
      <c r="AG81" s="184" t="n">
        <f aca="false">SQRT(SUMSQ(Q$41:Q81)/COUNTIF(Q$41:Q81,"&gt;0"))</f>
        <v>0.0638241473886865</v>
      </c>
    </row>
    <row r="82" customFormat="false" ht="14.25" hidden="false" customHeight="false" outlineLevel="0" collapsed="false">
      <c r="A82" s="149"/>
      <c r="B82" s="217" t="n">
        <v>42</v>
      </c>
      <c r="C82" s="218" t="n">
        <v>0</v>
      </c>
      <c r="D82" s="219" t="n">
        <f aca="false">MAX($F$31*(EXP(-((($B82-$B$41)*$F$25/100)^($F$30/10))))+$F$26+$B82*$F$27/100+($B82^2)*$F$28/10000+($B82^(3))*$F$33/1000000+SQRT($B82)*$F$34/100+LN(ABS($F$32)+$B82^(2))*$F$29/10,0)</f>
        <v>0.0891440285229876</v>
      </c>
      <c r="E82" s="220" t="n">
        <f aca="false">SQRT(SUMSQ($D$41:$D82)/(COUNTIF($D$41:$D82,"&gt;0")))</f>
        <v>0.0999008317670044</v>
      </c>
      <c r="F82" s="178" t="n">
        <f aca="false">$D82*ABS(F$39)</f>
        <v>0.0743794134164527</v>
      </c>
      <c r="G82" s="179" t="n">
        <f aca="false">$D82*ABS(G$39)</f>
        <v>0.0710210520630792</v>
      </c>
      <c r="H82" s="179" t="n">
        <f aca="false">$D82*ABS(H$39)</f>
        <v>0.0932810150685347</v>
      </c>
      <c r="I82" s="179" t="n">
        <f aca="false">$D82*ABS(I$39)</f>
        <v>0.099873645433551</v>
      </c>
      <c r="J82" s="179" t="n">
        <f aca="false">$D82*ABS(J$39)</f>
        <v>0.119917927023329</v>
      </c>
      <c r="K82" s="179" t="n">
        <f aca="false">$D82*ABS(K$39)</f>
        <v>0.0778809833396269</v>
      </c>
      <c r="L82" s="179" t="n">
        <f aca="false">$D82*ABS(L$39)</f>
        <v>0.0634726826133681</v>
      </c>
      <c r="M82" s="179" t="n">
        <f aca="false">$D82*ABS(M$39)</f>
        <v>0.0537961821202827</v>
      </c>
      <c r="N82" s="179" t="n">
        <f aca="false">$D82*ABS(N$39)</f>
        <v>0.113060541341323</v>
      </c>
      <c r="O82" s="179" t="n">
        <f aca="false">$D82*ABS(O$39)</f>
        <v>0.0604681524689914</v>
      </c>
      <c r="P82" s="179" t="n">
        <f aca="false">$D82*ABS(P$39)</f>
        <v>0.073427399333803</v>
      </c>
      <c r="Q82" s="180" t="n">
        <f aca="false">$D82*ABS(Q$39)</f>
        <v>0.0568109040614143</v>
      </c>
      <c r="R82" s="181" t="e">
        <f aca="false">([3]!BASVOL,Curves!$AB44:$AM44,$F82:$Q82,$F$37:$Q$37,$F$38:$Q$38,CrossEFACorrelation!$D$5:$O$16,1/12)</f>
        <v>#VALUE!</v>
      </c>
      <c r="S82" s="182" t="e">
        <f aca="false">R82-D82</f>
        <v>#VALUE!</v>
      </c>
      <c r="U82" s="149" t="n">
        <v>42</v>
      </c>
      <c r="V82" s="183" t="n">
        <f aca="false">SQRT(SUMSQ(F$41:F82)/COUNTIF(F$41:F82,"&gt;0"))</f>
        <v>0.0833546047868971</v>
      </c>
      <c r="W82" s="183" t="n">
        <f aca="false">SQRT(SUMSQ(G$41:G82)/COUNTIF(G$41:G82,"&gt;0"))</f>
        <v>0.0795909977552756</v>
      </c>
      <c r="X82" s="183" t="n">
        <f aca="false">SQRT(SUMSQ(H$41:H82)/COUNTIF(H$41:H82,"&gt;0"))</f>
        <v>0.104537018887519</v>
      </c>
      <c r="Y82" s="183" t="n">
        <f aca="false">SQRT(SUMSQ(I$41:I82)/COUNTIF(I$41:I82,"&gt;0"))</f>
        <v>0.111925166673859</v>
      </c>
      <c r="Z82" s="183" t="n">
        <f aca="false">SQRT(SUMSQ(J$41:J82)/COUNTIF(J$41:J82,"&gt;0"))</f>
        <v>0.134388145250988</v>
      </c>
      <c r="AA82" s="183" t="n">
        <f aca="false">SQRT(SUMSQ(K$41:K82)/COUNTIF(K$41:K82,"&gt;0"))</f>
        <v>0.087278701034412</v>
      </c>
      <c r="AB82" s="183" t="n">
        <f aca="false">SQRT(SUMSQ(L$41:L82)/COUNTIF(L$41:L82,"&gt;0"))</f>
        <v>0.0711317840647441</v>
      </c>
      <c r="AC82" s="183" t="n">
        <f aca="false">SQRT(SUMSQ(M$41:M82)/COUNTIF(M$41:M82,"&gt;0"))</f>
        <v>0.0602876426918447</v>
      </c>
      <c r="AD82" s="183" t="n">
        <f aca="false">SQRT(SUMSQ(N$41:N82)/COUNTIF(N$41:N82,"&gt;0"))</f>
        <v>0.126703294737385</v>
      </c>
      <c r="AE82" s="183" t="n">
        <f aca="false">SQRT(SUMSQ(O$41:O82)/COUNTIF(O$41:O82,"&gt;0"))</f>
        <v>0.0677647042337618</v>
      </c>
      <c r="AF82" s="183" t="n">
        <f aca="false">SQRT(SUMSQ(P$41:P82)/COUNTIF(P$41:P82,"&gt;0"))</f>
        <v>0.0822877133721111</v>
      </c>
      <c r="AG82" s="184" t="n">
        <f aca="false">SQRT(SUMSQ(Q$41:Q82)/COUNTIF(Q$41:Q82,"&gt;0"))</f>
        <v>0.063666144140067</v>
      </c>
    </row>
    <row r="83" customFormat="false" ht="14.25" hidden="false" customHeight="false" outlineLevel="0" collapsed="false">
      <c r="A83" s="149"/>
      <c r="B83" s="217" t="n">
        <v>43</v>
      </c>
      <c r="C83" s="218" t="n">
        <v>0</v>
      </c>
      <c r="D83" s="219" t="n">
        <f aca="false">MAX($F$31*(EXP(-((($B83-$B$41)*$F$25/100)^($F$30/10))))+$F$26+$B83*$F$27/100+($B83^2)*$F$28/10000+($B83^(3))*$F$33/1000000+SQRT($B83)*$F$34/100+LN(ABS($F$32)+$B83^(2))*$F$29/10,0)</f>
        <v>0.089216027139106</v>
      </c>
      <c r="E83" s="220" t="n">
        <f aca="false">SQRT(SUMSQ($D$41:$D83)/(COUNTIF($D$41:$D83,"&gt;0")))</f>
        <v>0.0996653586086654</v>
      </c>
      <c r="F83" s="178" t="n">
        <f aca="false">$D83*ABS(F$39)</f>
        <v>0.0744394871524327</v>
      </c>
      <c r="G83" s="179" t="n">
        <f aca="false">$D83*ABS(G$39)</f>
        <v>0.0710784133642065</v>
      </c>
      <c r="H83" s="179" t="n">
        <f aca="false">$D83*ABS(H$39)</f>
        <v>0.0933563549887327</v>
      </c>
      <c r="I83" s="179" t="n">
        <f aca="false">$D83*ABS(I$39)</f>
        <v>0.0999543099982679</v>
      </c>
      <c r="J83" s="179" t="n">
        <f aca="false">$D83*ABS(J$39)</f>
        <v>0.120014780676193</v>
      </c>
      <c r="K83" s="179" t="n">
        <f aca="false">$D83*ABS(K$39)</f>
        <v>0.0779438851751766</v>
      </c>
      <c r="L83" s="179" t="n">
        <f aca="false">$D83*ABS(L$39)</f>
        <v>0.0635239473518503</v>
      </c>
      <c r="M83" s="179" t="n">
        <f aca="false">$D83*ABS(M$39)</f>
        <v>0.0538396314766702</v>
      </c>
      <c r="N83" s="179" t="n">
        <f aca="false">$D83*ABS(N$39)</f>
        <v>0.113151856515756</v>
      </c>
      <c r="O83" s="179" t="n">
        <f aca="false">$D83*ABS(O$39)</f>
        <v>0.0605169905501185</v>
      </c>
      <c r="P83" s="179" t="n">
        <f aca="false">$D83*ABS(P$39)</f>
        <v>0.0734867041602148</v>
      </c>
      <c r="Q83" s="180" t="n">
        <f aca="false">$D83*ABS(Q$39)</f>
        <v>0.0568567883067264</v>
      </c>
      <c r="R83" s="181" t="e">
        <f aca="false">([3]!BASVOL,Curves!$AB45:$AM45,$F83:$Q83,$F$37:$Q$37,$F$38:$Q$38,CrossEFACorrelation!$D$5:$O$16,1/12)</f>
        <v>#VALUE!</v>
      </c>
      <c r="S83" s="182" t="e">
        <f aca="false">R83-D83</f>
        <v>#VALUE!</v>
      </c>
      <c r="U83" s="149" t="n">
        <v>43</v>
      </c>
      <c r="V83" s="183" t="n">
        <f aca="false">SQRT(SUMSQ(F$41:F83)/COUNTIF(F$41:F83,"&gt;0"))</f>
        <v>0.0831581322280194</v>
      </c>
      <c r="W83" s="183" t="n">
        <f aca="false">SQRT(SUMSQ(G$41:G83)/COUNTIF(G$41:G83,"&gt;0"))</f>
        <v>0.0794033962780377</v>
      </c>
      <c r="X83" s="183" t="n">
        <f aca="false">SQRT(SUMSQ(H$41:H83)/COUNTIF(H$41:H83,"&gt;0"))</f>
        <v>0.104290617916022</v>
      </c>
      <c r="Y83" s="183" t="n">
        <f aca="false">SQRT(SUMSQ(I$41:I83)/COUNTIF(I$41:I83,"&gt;0"))</f>
        <v>0.111661351327899</v>
      </c>
      <c r="Z83" s="183" t="n">
        <f aca="false">SQRT(SUMSQ(J$41:J83)/COUNTIF(J$41:J83,"&gt;0"))</f>
        <v>0.134071383113518</v>
      </c>
      <c r="AA83" s="183" t="n">
        <f aca="false">SQRT(SUMSQ(K$41:K83)/COUNTIF(K$41:K83,"&gt;0"))</f>
        <v>0.0870729791097314</v>
      </c>
      <c r="AB83" s="183" t="n">
        <f aca="false">SQRT(SUMSQ(L$41:L83)/COUNTIF(L$41:L83,"&gt;0"))</f>
        <v>0.0709641215382591</v>
      </c>
      <c r="AC83" s="183" t="n">
        <f aca="false">SQRT(SUMSQ(M$41:M83)/COUNTIF(M$41:M83,"&gt;0"))</f>
        <v>0.0601455405553323</v>
      </c>
      <c r="AD83" s="183" t="n">
        <f aca="false">SQRT(SUMSQ(N$41:N83)/COUNTIF(N$41:N83,"&gt;0"))</f>
        <v>0.126404646323192</v>
      </c>
      <c r="AE83" s="183" t="n">
        <f aca="false">SQRT(SUMSQ(O$41:O83)/COUNTIF(O$41:O83,"&gt;0"))</f>
        <v>0.0676049781469256</v>
      </c>
      <c r="AF83" s="183" t="n">
        <f aca="false">SQRT(SUMSQ(P$41:P83)/COUNTIF(P$41:P83,"&gt;0"))</f>
        <v>0.0820937555499639</v>
      </c>
      <c r="AG83" s="184" t="n">
        <f aca="false">SQRT(SUMSQ(Q$41:Q83)/COUNTIF(Q$41:Q83,"&gt;0"))</f>
        <v>0.0635160786423654</v>
      </c>
    </row>
    <row r="84" customFormat="false" ht="14.25" hidden="false" customHeight="false" outlineLevel="0" collapsed="false">
      <c r="A84" s="149"/>
      <c r="B84" s="217" t="n">
        <v>44</v>
      </c>
      <c r="C84" s="218" t="n">
        <v>0</v>
      </c>
      <c r="D84" s="219" t="n">
        <f aca="false">MAX($F$31*(EXP(-((($B84-$B$41)*$F$25/100)^($F$30/10))))+$F$26+$B84*$F$27/100+($B84^2)*$F$28/10000+($B84^(3))*$F$33/1000000+SQRT($B84)*$F$34/100+LN(ABS($F$32)+$B84^(2))*$F$29/10,0)</f>
        <v>0.0892924145699068</v>
      </c>
      <c r="E84" s="220" t="n">
        <f aca="false">SQRT(SUMSQ($D$41:$D84)/(COUNTIF($D$41:$D84,"&gt;0")))</f>
        <v>0.0994416268566252</v>
      </c>
      <c r="F84" s="178" t="n">
        <f aca="false">$D84*ABS(F$39)</f>
        <v>0.074503222798998</v>
      </c>
      <c r="G84" s="179" t="n">
        <f aca="false">$D84*ABS(G$39)</f>
        <v>0.0711392712342148</v>
      </c>
      <c r="H84" s="179" t="n">
        <f aca="false">$D84*ABS(H$39)</f>
        <v>0.0934362873992557</v>
      </c>
      <c r="I84" s="179" t="n">
        <f aca="false">$D84*ABS(I$39)</f>
        <v>0.100039891627299</v>
      </c>
      <c r="J84" s="179" t="n">
        <f aca="false">$D84*ABS(J$39)</f>
        <v>0.120117538230502</v>
      </c>
      <c r="K84" s="179" t="n">
        <f aca="false">$D84*ABS(K$39)</f>
        <v>0.0780106213135823</v>
      </c>
      <c r="L84" s="179" t="n">
        <f aca="false">$D84*ABS(L$39)</f>
        <v>0.0635783370314643</v>
      </c>
      <c r="M84" s="179" t="n">
        <f aca="false">$D84*ABS(M$39)</f>
        <v>0.0538857293724815</v>
      </c>
      <c r="N84" s="179" t="n">
        <f aca="false">$D84*ABS(N$39)</f>
        <v>0.113248737982985</v>
      </c>
      <c r="O84" s="179" t="n">
        <f aca="false">$D84*ABS(O$39)</f>
        <v>0.0605688056507922</v>
      </c>
      <c r="P84" s="179" t="n">
        <f aca="false">$D84*ABS(P$39)</f>
        <v>0.0735496240268444</v>
      </c>
      <c r="Q84" s="180" t="n">
        <f aca="false">$D84*ABS(Q$39)</f>
        <v>0.0569054695148188</v>
      </c>
      <c r="R84" s="181" t="e">
        <f aca="false">([3]!BASVOL,Curves!$AB46:$AM46,$F84:$Q84,$F$37:$Q$37,$F$38:$Q$38,CrossEFACorrelation!$D$5:$O$16,1/12)</f>
        <v>#VALUE!</v>
      </c>
      <c r="S84" s="182" t="e">
        <f aca="false">R84-D84</f>
        <v>#VALUE!</v>
      </c>
      <c r="U84" s="149" t="n">
        <v>44</v>
      </c>
      <c r="V84" s="183" t="n">
        <f aca="false">SQRT(SUMSQ(F$41:F84)/COUNTIF(F$41:F84,"&gt;0"))</f>
        <v>0.0829714563871908</v>
      </c>
      <c r="W84" s="183" t="n">
        <f aca="false">SQRT(SUMSQ(G$41:G84)/COUNTIF(G$41:G84,"&gt;0"))</f>
        <v>0.0792251491797958</v>
      </c>
      <c r="X84" s="183" t="n">
        <f aca="false">SQRT(SUMSQ(H$41:H84)/COUNTIF(H$41:H84,"&gt;0"))</f>
        <v>0.104056503244751</v>
      </c>
      <c r="Y84" s="183" t="n">
        <f aca="false">SQRT(SUMSQ(I$41:I84)/COUNTIF(I$41:I84,"&gt;0"))</f>
        <v>0.111410690615726</v>
      </c>
      <c r="Z84" s="183" t="n">
        <f aca="false">SQRT(SUMSQ(J$41:J84)/COUNTIF(J$41:J84,"&gt;0"))</f>
        <v>0.133770415697545</v>
      </c>
      <c r="AA84" s="183" t="n">
        <f aca="false">SQRT(SUMSQ(K$41:K84)/COUNTIF(K$41:K84,"&gt;0"))</f>
        <v>0.0868775151045492</v>
      </c>
      <c r="AB84" s="183" t="n">
        <f aca="false">SQRT(SUMSQ(L$41:L84)/COUNTIF(L$41:L84,"&gt;0"))</f>
        <v>0.070804819174174</v>
      </c>
      <c r="AC84" s="183" t="n">
        <f aca="false">SQRT(SUMSQ(M$41:M84)/COUNTIF(M$41:M84,"&gt;0"))</f>
        <v>0.060010524062604</v>
      </c>
      <c r="AD84" s="183" t="n">
        <f aca="false">SQRT(SUMSQ(N$41:N84)/COUNTIF(N$41:N84,"&gt;0"))</f>
        <v>0.126120889425282</v>
      </c>
      <c r="AE84" s="183" t="n">
        <f aca="false">SQRT(SUMSQ(O$41:O84)/COUNTIF(O$41:O84,"&gt;0"))</f>
        <v>0.0674532164875225</v>
      </c>
      <c r="AF84" s="183" t="n">
        <f aca="false">SQRT(SUMSQ(P$41:P84)/COUNTIF(P$41:P84,"&gt;0"))</f>
        <v>0.0819094690534604</v>
      </c>
      <c r="AG84" s="184" t="n">
        <f aca="false">SQRT(SUMSQ(Q$41:Q84)/COUNTIF(Q$41:Q84,"&gt;0"))</f>
        <v>0.0633734958658043</v>
      </c>
    </row>
    <row r="85" customFormat="false" ht="14.25" hidden="false" customHeight="false" outlineLevel="0" collapsed="false">
      <c r="A85" s="156"/>
      <c r="B85" s="217" t="n">
        <v>45</v>
      </c>
      <c r="C85" s="218" t="n">
        <v>0</v>
      </c>
      <c r="D85" s="219" t="n">
        <f aca="false">MAX($F$31*(EXP(-((($B85-$B$41)*$F$25/100)^($F$30/10))))+$F$26+$B85*$F$27/100+($B85^2)*$F$28/10000+($B85^(3))*$F$33/1000000+SQRT($B85)*$F$34/100+LN(ABS($F$32)+$B85^(2))*$F$29/10,0)</f>
        <v>0.0893669045068943</v>
      </c>
      <c r="E85" s="220" t="n">
        <f aca="false">SQRT(SUMSQ($D$41:$D85)/(COUNTIF($D$41:$D85,"&gt;0")))</f>
        <v>0.0992288576198595</v>
      </c>
      <c r="F85" s="178" t="n">
        <f aca="false">$D85*ABS(F$39)</f>
        <v>0.0745653752270447</v>
      </c>
      <c r="G85" s="179" t="n">
        <f aca="false">$D85*ABS(G$39)</f>
        <v>0.0711986173708055</v>
      </c>
      <c r="H85" s="179" t="n">
        <f aca="false">$D85*ABS(H$39)</f>
        <v>0.0935142342572754</v>
      </c>
      <c r="I85" s="179" t="n">
        <f aca="false">$D85*ABS(I$39)</f>
        <v>0.100123347375018</v>
      </c>
      <c r="J85" s="179" t="n">
        <f aca="false">$D85*ABS(J$39)</f>
        <v>0.120217743246762</v>
      </c>
      <c r="K85" s="179" t="n">
        <f aca="false">$D85*ABS(K$39)</f>
        <v>0.0780756997000723</v>
      </c>
      <c r="L85" s="179" t="n">
        <f aca="false">$D85*ABS(L$39)</f>
        <v>0.0636313756500531</v>
      </c>
      <c r="M85" s="179" t="n">
        <f aca="false">$D85*ABS(M$39)</f>
        <v>0.0539306821784373</v>
      </c>
      <c r="N85" s="179" t="n">
        <f aca="false">$D85*ABS(N$39)</f>
        <v>0.113343212876478</v>
      </c>
      <c r="O85" s="179" t="n">
        <f aca="false">$D85*ABS(O$39)</f>
        <v>0.0606193336439938</v>
      </c>
      <c r="P85" s="179" t="n">
        <f aca="false">$D85*ABS(P$39)</f>
        <v>0.0736109809392496</v>
      </c>
      <c r="Q85" s="180" t="n">
        <f aca="false">$D85*ABS(Q$39)</f>
        <v>0.0569529414625629</v>
      </c>
      <c r="R85" s="181" t="e">
        <f aca="false">([3]!BASVOL,Curves!$AB47:$AM47,$F85:$Q85,$F$37:$Q$37,$F$38:$Q$38,CrossEFACorrelation!$D$5:$O$16,1/12)</f>
        <v>#VALUE!</v>
      </c>
      <c r="S85" s="182" t="e">
        <f aca="false">R85-D85</f>
        <v>#VALUE!</v>
      </c>
      <c r="U85" s="149" t="n">
        <v>45</v>
      </c>
      <c r="V85" s="183" t="n">
        <f aca="false">SQRT(SUMSQ(F$41:F85)/COUNTIF(F$41:F85,"&gt;0"))</f>
        <v>0.0827939273783954</v>
      </c>
      <c r="W85" s="183" t="n">
        <f aca="false">SQRT(SUMSQ(G$41:G85)/COUNTIF(G$41:G85,"&gt;0"))</f>
        <v>0.0790556359180313</v>
      </c>
      <c r="X85" s="183" t="n">
        <f aca="false">SQRT(SUMSQ(H$41:H85)/COUNTIF(H$41:H85,"&gt;0"))</f>
        <v>0.103833859835992</v>
      </c>
      <c r="Y85" s="183" t="n">
        <f aca="false">SQRT(SUMSQ(I$41:I85)/COUNTIF(I$41:I85,"&gt;0"))</f>
        <v>0.111172311896882</v>
      </c>
      <c r="Z85" s="183" t="n">
        <f aca="false">SQRT(SUMSQ(J$41:J85)/COUNTIF(J$41:J85,"&gt;0"))</f>
        <v>0.133484195226808</v>
      </c>
      <c r="AA85" s="183" t="n">
        <f aca="false">SQRT(SUMSQ(K$41:K85)/COUNTIF(K$41:K85,"&gt;0"))</f>
        <v>0.0866916285380758</v>
      </c>
      <c r="AB85" s="183" t="n">
        <f aca="false">SQRT(SUMSQ(L$41:L85)/COUNTIF(L$41:L85,"&gt;0"))</f>
        <v>0.0706533223834312</v>
      </c>
      <c r="AC85" s="183" t="n">
        <f aca="false">SQRT(SUMSQ(M$41:M85)/COUNTIF(M$41:M85,"&gt;0"))</f>
        <v>0.0598821231724906</v>
      </c>
      <c r="AD85" s="183" t="n">
        <f aca="false">SQRT(SUMSQ(N$41:N85)/COUNTIF(N$41:N85,"&gt;0"))</f>
        <v>0.125851036183421</v>
      </c>
      <c r="AE85" s="183" t="n">
        <f aca="false">SQRT(SUMSQ(O$41:O85)/COUNTIF(O$41:O85,"&gt;0"))</f>
        <v>0.0673088909184111</v>
      </c>
      <c r="AF85" s="183" t="n">
        <f aca="false">SQRT(SUMSQ(P$41:P85)/COUNTIF(P$41:P85,"&gt;0"))</f>
        <v>0.0817342123147556</v>
      </c>
      <c r="AG85" s="184" t="n">
        <f aca="false">SQRT(SUMSQ(Q$41:Q85)/COUNTIF(Q$41:Q85,"&gt;0"))</f>
        <v>0.0632378994282482</v>
      </c>
    </row>
    <row r="86" customFormat="false" ht="14.25" hidden="false" customHeight="false" outlineLevel="0" collapsed="false">
      <c r="A86" s="145"/>
      <c r="B86" s="213" t="n">
        <v>46</v>
      </c>
      <c r="C86" s="214" t="n">
        <v>0</v>
      </c>
      <c r="D86" s="215" t="n">
        <f aca="false">MAX($F$31*(EXP(-((($B86-$B$41)*$F$25/100)^($F$30/10))))+$F$26+$B86*$F$27/100+($B86^2)*$F$28/10000+($B86^(3))*$F$33/1000000+SQRT($B86)*$F$34/100+LN(ABS($F$32)+$B86^(2))*$F$29/10,0)</f>
        <v>0.0894327781018367</v>
      </c>
      <c r="E86" s="216" t="n">
        <f aca="false">SQRT(SUMSQ($D$41:$D86)/(COUNTIF($D$41:$D86,"&gt;0")))</f>
        <v>0.0990262042728236</v>
      </c>
      <c r="F86" s="178" t="n">
        <f aca="false">$D86*ABS(F$39)</f>
        <v>0.0746203384077829</v>
      </c>
      <c r="G86" s="179" t="n">
        <f aca="false">$D86*ABS(G$39)</f>
        <v>0.07125109886725</v>
      </c>
      <c r="H86" s="179" t="n">
        <f aca="false">$D86*ABS(H$39)</f>
        <v>0.0935831649069695</v>
      </c>
      <c r="I86" s="179" t="n">
        <f aca="false">$D86*ABS(I$39)</f>
        <v>0.100197149694407</v>
      </c>
      <c r="J86" s="179" t="n">
        <f aca="false">$D86*ABS(J$39)</f>
        <v>0.120306357426331</v>
      </c>
      <c r="K86" s="179" t="n">
        <f aca="false">$D86*ABS(K$39)</f>
        <v>0.078133250390065</v>
      </c>
      <c r="L86" s="179" t="n">
        <f aca="false">$D86*ABS(L$39)</f>
        <v>0.0636782792268115</v>
      </c>
      <c r="M86" s="179" t="n">
        <f aca="false">$D86*ABS(M$39)</f>
        <v>0.0539704352383916</v>
      </c>
      <c r="N86" s="179" t="n">
        <f aca="false">$D86*ABS(N$39)</f>
        <v>0.113426759743584</v>
      </c>
      <c r="O86" s="179" t="n">
        <f aca="false">$D86*ABS(O$39)</f>
        <v>0.0606640170024716</v>
      </c>
      <c r="P86" s="179" t="n">
        <f aca="false">$D86*ABS(P$39)</f>
        <v>0.0736652406226129</v>
      </c>
      <c r="Q86" s="180" t="n">
        <f aca="false">$D86*ABS(Q$39)</f>
        <v>0.0569949222720961</v>
      </c>
      <c r="R86" s="181" t="e">
        <f aca="false">([3]!BASVOL,Curves!$AB48:$AM48,$F86:$Q86,$F$37:$Q$37,$F$38:$Q$38,CrossEFACorrelation!$D$5:$O$16,1/12)</f>
        <v>#VALUE!</v>
      </c>
      <c r="S86" s="182" t="e">
        <f aca="false">R86-D86</f>
        <v>#VALUE!</v>
      </c>
      <c r="U86" s="149" t="n">
        <v>46</v>
      </c>
      <c r="V86" s="183" t="n">
        <f aca="false">SQRT(SUMSQ(F$41:F86)/COUNTIF(F$41:F86,"&gt;0"))</f>
        <v>0.0826248387997307</v>
      </c>
      <c r="W86" s="183" t="n">
        <f aca="false">SQRT(SUMSQ(G$41:G86)/COUNTIF(G$41:G86,"&gt;0"))</f>
        <v>0.0788941819861296</v>
      </c>
      <c r="X86" s="183" t="n">
        <f aca="false">SQRT(SUMSQ(H$41:H86)/COUNTIF(H$41:H86,"&gt;0"))</f>
        <v>0.103621801774092</v>
      </c>
      <c r="Y86" s="183" t="n">
        <f aca="false">SQRT(SUMSQ(I$41:I86)/COUNTIF(I$41:I86,"&gt;0"))</f>
        <v>0.110945266643677</v>
      </c>
      <c r="Z86" s="183" t="n">
        <f aca="false">SQRT(SUMSQ(J$41:J86)/COUNTIF(J$41:J86,"&gt;0"))</f>
        <v>0.133211582807518</v>
      </c>
      <c r="AA86" s="183" t="n">
        <f aca="false">SQRT(SUMSQ(K$41:K86)/COUNTIF(K$41:K86,"&gt;0"))</f>
        <v>0.0865145797530285</v>
      </c>
      <c r="AB86" s="183" t="n">
        <f aca="false">SQRT(SUMSQ(L$41:L86)/COUNTIF(L$41:L86,"&gt;0"))</f>
        <v>0.0705090283483728</v>
      </c>
      <c r="AC86" s="183" t="n">
        <f aca="false">SQRT(SUMSQ(M$41:M86)/COUNTIF(M$41:M86,"&gt;0"))</f>
        <v>0.0597598269677413</v>
      </c>
      <c r="AD86" s="183" t="n">
        <f aca="false">SQRT(SUMSQ(N$41:N86)/COUNTIF(N$41:N86,"&gt;0"))</f>
        <v>0.125594012830313</v>
      </c>
      <c r="AE86" s="183" t="n">
        <f aca="false">SQRT(SUMSQ(O$41:O86)/COUNTIF(O$41:O86,"&gt;0"))</f>
        <v>0.067171427156789</v>
      </c>
      <c r="AF86" s="183" t="n">
        <f aca="false">SQRT(SUMSQ(P$41:P86)/COUNTIF(P$41:P86,"&gt;0"))</f>
        <v>0.0815672879734881</v>
      </c>
      <c r="AG86" s="184" t="n">
        <f aca="false">SQRT(SUMSQ(Q$41:Q86)/COUNTIF(Q$41:Q86,"&gt;0"))</f>
        <v>0.0631087497807964</v>
      </c>
    </row>
    <row r="87" customFormat="false" ht="14.25" hidden="false" customHeight="false" outlineLevel="0" collapsed="false">
      <c r="A87" s="149"/>
      <c r="B87" s="217" t="n">
        <v>47</v>
      </c>
      <c r="C87" s="218" t="n">
        <v>0</v>
      </c>
      <c r="D87" s="219" t="n">
        <f aca="false">MAX($F$31*(EXP(-((($B87-$B$41)*$F$25/100)^($F$30/10))))+$F$26+$B87*$F$27/100+($B87^2)*$F$28/10000+($B87^(3))*$F$33/1000000+SQRT($B87)*$F$34/100+LN(ABS($F$32)+$B87^(2))*$F$29/10,0)</f>
        <v>0.0894829077310813</v>
      </c>
      <c r="E87" s="220" t="n">
        <f aca="false">SQRT(SUMSQ($D$41:$D87)/(COUNTIF($D$41:$D87,"&gt;0")))</f>
        <v>0.0988327505025672</v>
      </c>
      <c r="F87" s="178" t="n">
        <f aca="false">$D87*ABS(F$39)</f>
        <v>0.0746621652410524</v>
      </c>
      <c r="G87" s="179" t="n">
        <f aca="false">$D87*ABS(G$39)</f>
        <v>0.0712910371454216</v>
      </c>
      <c r="H87" s="179" t="n">
        <f aca="false">$D87*ABS(H$39)</f>
        <v>0.0936356209466888</v>
      </c>
      <c r="I87" s="179" t="n">
        <f aca="false">$D87*ABS(I$39)</f>
        <v>0.100253313061711</v>
      </c>
      <c r="J87" s="179" t="n">
        <f aca="false">$D87*ABS(J$39)</f>
        <v>0.120373792579544</v>
      </c>
      <c r="K87" s="179" t="n">
        <f aca="false">$D87*ABS(K$39)</f>
        <v>0.0781770463109439</v>
      </c>
      <c r="L87" s="179" t="n">
        <f aca="false">$D87*ABS(L$39)</f>
        <v>0.0637139727230477</v>
      </c>
      <c r="M87" s="179" t="n">
        <f aca="false">$D87*ABS(M$39)</f>
        <v>0.0540006872104995</v>
      </c>
      <c r="N87" s="179" t="n">
        <f aca="false">$D87*ABS(N$39)</f>
        <v>0.11349033868559</v>
      </c>
      <c r="O87" s="179" t="n">
        <f aca="false">$D87*ABS(O$39)</f>
        <v>0.0606980209185454</v>
      </c>
      <c r="P87" s="179" t="n">
        <f aca="false">$D87*ABS(P$39)</f>
        <v>0.073706532096265</v>
      </c>
      <c r="Q87" s="180" t="n">
        <f aca="false">$D87*ABS(Q$39)</f>
        <v>0.0570268695556645</v>
      </c>
      <c r="R87" s="181" t="e">
        <f aca="false">([3]!BASVOL,Curves!$AB49:$AM49,$F87:$Q87,$F$37:$Q$37,$F$38:$Q$38,CrossEFACorrelation!$D$5:$O$16,1/12)</f>
        <v>#VALUE!</v>
      </c>
      <c r="S87" s="182" t="e">
        <f aca="false">R87-D87</f>
        <v>#VALUE!</v>
      </c>
      <c r="U87" s="149" t="n">
        <v>47</v>
      </c>
      <c r="V87" s="183" t="n">
        <f aca="false">SQRT(SUMSQ(F$41:F87)/COUNTIF(F$41:F87,"&gt;0"))</f>
        <v>0.0824634261039699</v>
      </c>
      <c r="W87" s="183" t="n">
        <f aca="false">SQRT(SUMSQ(G$41:G87)/COUNTIF(G$41:G87,"&gt;0"))</f>
        <v>0.0787400573575165</v>
      </c>
      <c r="X87" s="183" t="n">
        <f aca="false">SQRT(SUMSQ(H$41:H87)/COUNTIF(H$41:H87,"&gt;0"))</f>
        <v>0.103419370221947</v>
      </c>
      <c r="Y87" s="183" t="n">
        <f aca="false">SQRT(SUMSQ(I$41:I87)/COUNTIF(I$41:I87,"&gt;0"))</f>
        <v>0.110728528253248</v>
      </c>
      <c r="Z87" s="183" t="n">
        <f aca="false">SQRT(SUMSQ(J$41:J87)/COUNTIF(J$41:J87,"&gt;0"))</f>
        <v>0.132951345801312</v>
      </c>
      <c r="AA87" s="183" t="n">
        <f aca="false">SQRT(SUMSQ(K$41:K87)/COUNTIF(K$41:K87,"&gt;0"))</f>
        <v>0.0863455682094853</v>
      </c>
      <c r="AB87" s="183" t="n">
        <f aca="false">SQRT(SUMSQ(L$41:L87)/COUNTIF(L$41:L87,"&gt;0"))</f>
        <v>0.0703712846322395</v>
      </c>
      <c r="AC87" s="183" t="n">
        <f aca="false">SQRT(SUMSQ(M$41:M87)/COUNTIF(M$41:M87,"&gt;0"))</f>
        <v>0.0596430824765061</v>
      </c>
      <c r="AD87" s="183" t="n">
        <f aca="false">SQRT(SUMSQ(N$41:N87)/COUNTIF(N$41:N87,"&gt;0"))</f>
        <v>0.125348657214776</v>
      </c>
      <c r="AE87" s="183" t="n">
        <f aca="false">SQRT(SUMSQ(O$41:O87)/COUNTIF(O$41:O87,"&gt;0"))</f>
        <v>0.0670402036495123</v>
      </c>
      <c r="AF87" s="183" t="n">
        <f aca="false">SQRT(SUMSQ(P$41:P87)/COUNTIF(P$41:P87,"&gt;0"))</f>
        <v>0.0814079412682</v>
      </c>
      <c r="AG87" s="184" t="n">
        <f aca="false">SQRT(SUMSQ(Q$41:Q87)/COUNTIF(Q$41:Q87,"&gt;0"))</f>
        <v>0.062985462963222</v>
      </c>
    </row>
    <row r="88" customFormat="false" ht="14.25" hidden="false" customHeight="false" outlineLevel="0" collapsed="false">
      <c r="A88" s="149"/>
      <c r="B88" s="217" t="n">
        <v>48</v>
      </c>
      <c r="C88" s="218" t="n">
        <v>0</v>
      </c>
      <c r="D88" s="219" t="n">
        <f aca="false">MAX($F$31*(EXP(-((($B88-$B$41)*$F$25/100)^($F$30/10))))+$F$26+$B88*$F$27/100+($B88^2)*$F$28/10000+($B88^(3))*$F$33/1000000+SQRT($B88)*$F$34/100+LN(ABS($F$32)+$B88^(2))*$F$29/10,0)</f>
        <v>0.0895097792409465</v>
      </c>
      <c r="E88" s="220" t="n">
        <f aca="false">SQRT(SUMSQ($D$41:$D88)/(COUNTIF($D$41:$D88,"&gt;0")))</f>
        <v>0.09864750920356</v>
      </c>
      <c r="F88" s="178" t="n">
        <f aca="false">$D88*ABS(F$39)</f>
        <v>0.0746845861162866</v>
      </c>
      <c r="G88" s="179" t="n">
        <f aca="false">$D88*ABS(G$39)</f>
        <v>0.0713124456786994</v>
      </c>
      <c r="H88" s="179" t="n">
        <f aca="false">$D88*ABS(H$39)</f>
        <v>0.0936637395067111</v>
      </c>
      <c r="I88" s="179" t="n">
        <f aca="false">$D88*ABS(I$39)</f>
        <v>0.100283418899343</v>
      </c>
      <c r="J88" s="179" t="n">
        <f aca="false">$D88*ABS(J$39)</f>
        <v>0.120409940550557</v>
      </c>
      <c r="K88" s="179" t="n">
        <f aca="false">$D88*ABS(K$39)</f>
        <v>0.0782005226968196</v>
      </c>
      <c r="L88" s="179" t="n">
        <f aca="false">$D88*ABS(L$39)</f>
        <v>0.0637331058814351</v>
      </c>
      <c r="M88" s="179" t="n">
        <f aca="false">$D88*ABS(M$39)</f>
        <v>0.0540169034917525</v>
      </c>
      <c r="N88" s="179" t="n">
        <f aca="false">$D88*ABS(N$39)</f>
        <v>0.113524419571347</v>
      </c>
      <c r="O88" s="179" t="n">
        <f aca="false">$D88*ABS(O$39)</f>
        <v>0.0607162483935937</v>
      </c>
      <c r="P88" s="179" t="n">
        <f aca="false">$D88*ABS(P$39)</f>
        <v>0.07372866599708</v>
      </c>
      <c r="Q88" s="180" t="n">
        <f aca="false">$D88*ABS(Q$39)</f>
        <v>0.0570439945924643</v>
      </c>
      <c r="R88" s="181" t="e">
        <f aca="false">([3]!BASVOL,Curves!$AB50:$AM50,$F88:$Q88,$F$37:$Q$37,$F$38:$Q$38,CrossEFACorrelation!$D$5:$O$16,1/12)</f>
        <v>#VALUE!</v>
      </c>
      <c r="S88" s="182" t="e">
        <f aca="false">R88-D88</f>
        <v>#VALUE!</v>
      </c>
      <c r="U88" s="149" t="n">
        <v>48</v>
      </c>
      <c r="V88" s="183" t="n">
        <f aca="false">SQRT(SUMSQ(F$41:F88)/COUNTIF(F$41:F88,"&gt;0"))</f>
        <v>0.0823088656764354</v>
      </c>
      <c r="W88" s="183" t="n">
        <f aca="false">SQRT(SUMSQ(G$41:G88)/COUNTIF(G$41:G88,"&gt;0"))</f>
        <v>0.0785924756051658</v>
      </c>
      <c r="X88" s="183" t="n">
        <f aca="false">SQRT(SUMSQ(H$41:H88)/COUNTIF(H$41:H88,"&gt;0"))</f>
        <v>0.10322553226454</v>
      </c>
      <c r="Y88" s="183" t="n">
        <f aca="false">SQRT(SUMSQ(I$41:I88)/COUNTIF(I$41:I88,"&gt;0"))</f>
        <v>0.11052099080937</v>
      </c>
      <c r="Z88" s="183" t="n">
        <f aca="false">SQRT(SUMSQ(J$41:J88)/COUNTIF(J$41:J88,"&gt;0"))</f>
        <v>0.13270215633855</v>
      </c>
      <c r="AA88" s="183" t="n">
        <f aca="false">SQRT(SUMSQ(K$41:K88)/COUNTIF(K$41:K88,"&gt;0"))</f>
        <v>0.0861837315193466</v>
      </c>
      <c r="AB88" s="183" t="n">
        <f aca="false">SQRT(SUMSQ(L$41:L88)/COUNTIF(L$41:L88,"&gt;0"))</f>
        <v>0.0702393883922604</v>
      </c>
      <c r="AC88" s="183" t="n">
        <f aca="false">SQRT(SUMSQ(M$41:M88)/COUNTIF(M$41:M88,"&gt;0"))</f>
        <v>0.0595312940053914</v>
      </c>
      <c r="AD88" s="183" t="n">
        <f aca="false">SQRT(SUMSQ(N$41:N88)/COUNTIF(N$41:N88,"&gt;0"))</f>
        <v>0.125113717400057</v>
      </c>
      <c r="AE88" s="183" t="n">
        <f aca="false">SQRT(SUMSQ(O$41:O88)/COUNTIF(O$41:O88,"&gt;0"))</f>
        <v>0.0669145508234339</v>
      </c>
      <c r="AF88" s="183" t="n">
        <f aca="false">SQRT(SUMSQ(P$41:P88)/COUNTIF(P$41:P88,"&gt;0"))</f>
        <v>0.0812553591260118</v>
      </c>
      <c r="AG88" s="184" t="n">
        <f aca="false">SQRT(SUMSQ(Q$41:Q88)/COUNTIF(Q$41:Q88,"&gt;0"))</f>
        <v>0.062867409899652</v>
      </c>
    </row>
    <row r="89" customFormat="false" ht="14.25" hidden="false" customHeight="false" outlineLevel="0" collapsed="false">
      <c r="A89" s="149"/>
      <c r="B89" s="217" t="n">
        <v>49</v>
      </c>
      <c r="C89" s="218" t="n">
        <v>0</v>
      </c>
      <c r="D89" s="219" t="n">
        <f aca="false">MAX($F$31*(EXP(-((($B89-$B$41)*$F$25/100)^($F$30/10))))+$F$26+$B89*$F$27/100+($B89^2)*$F$28/10000+($B89^(3))*$F$33/1000000+SQRT($B89)*$F$34/100+LN(ABS($F$32)+$B89^(2))*$F$29/10,0)</f>
        <v>0.0895055127717579</v>
      </c>
      <c r="E89" s="220" t="n">
        <f aca="false">SQRT(SUMSQ($D$41:$D89)/(COUNTIF($D$41:$D89,"&gt;0")))</f>
        <v>0.098469422196273</v>
      </c>
      <c r="F89" s="178" t="n">
        <f aca="false">$D89*ABS(F$39)</f>
        <v>0.0746810262875368</v>
      </c>
      <c r="G89" s="179" t="n">
        <f aca="false">$D89*ABS(G$39)</f>
        <v>0.0713090465824796</v>
      </c>
      <c r="H89" s="179" t="n">
        <f aca="false">$D89*ABS(H$39)</f>
        <v>0.0936592750396765</v>
      </c>
      <c r="I89" s="179" t="n">
        <f aca="false">$D89*ABS(I$39)</f>
        <v>0.100278638906358</v>
      </c>
      <c r="J89" s="179" t="n">
        <f aca="false">$D89*ABS(J$39)</f>
        <v>0.120404201230164</v>
      </c>
      <c r="K89" s="179" t="n">
        <f aca="false">$D89*ABS(K$39)</f>
        <v>0.0781967952815199</v>
      </c>
      <c r="L89" s="179" t="n">
        <f aca="false">$D89*ABS(L$39)</f>
        <v>0.0637300680532241</v>
      </c>
      <c r="M89" s="179" t="n">
        <f aca="false">$D89*ABS(M$39)</f>
        <v>0.0540143287847611</v>
      </c>
      <c r="N89" s="179" t="n">
        <f aca="false">$D89*ABS(N$39)</f>
        <v>0.113519008448201</v>
      </c>
      <c r="O89" s="179" t="n">
        <f aca="false">$D89*ABS(O$39)</f>
        <v>0.0607133543634082</v>
      </c>
      <c r="P89" s="179" t="n">
        <f aca="false">$D89*ABS(P$39)</f>
        <v>0.0737251517321085</v>
      </c>
      <c r="Q89" s="180" t="n">
        <f aca="false">$D89*ABS(Q$39)</f>
        <v>0.0570412755996639</v>
      </c>
      <c r="R89" s="181" t="e">
        <f aca="false">([3]!BASVOL,Curves!$AB51:$AM51,$F89:$Q89,$F$37:$Q$37,$F$38:$Q$38,CrossEFACorrelation!$D$5:$O$16,1/12)</f>
        <v>#VALUE!</v>
      </c>
      <c r="S89" s="182" t="e">
        <f aca="false">R89-D89</f>
        <v>#VALUE!</v>
      </c>
      <c r="U89" s="149" t="n">
        <v>49</v>
      </c>
      <c r="V89" s="183" t="n">
        <f aca="false">SQRT(SUMSQ(F$41:F89)/COUNTIF(F$41:F89,"&gt;0"))</f>
        <v>0.0821602746001898</v>
      </c>
      <c r="W89" s="183" t="n">
        <f aca="false">SQRT(SUMSQ(G$41:G89)/COUNTIF(G$41:G89,"&gt;0"))</f>
        <v>0.0784505936773929</v>
      </c>
      <c r="X89" s="183" t="n">
        <f aca="false">SQRT(SUMSQ(H$41:H89)/COUNTIF(H$41:H89,"&gt;0"))</f>
        <v>0.103039180614457</v>
      </c>
      <c r="Y89" s="183" t="n">
        <f aca="false">SQRT(SUMSQ(I$41:I89)/COUNTIF(I$41:I89,"&gt;0"))</f>
        <v>0.110321468767156</v>
      </c>
      <c r="Z89" s="183" t="n">
        <f aca="false">SQRT(SUMSQ(J$41:J89)/COUNTIF(J$41:J89,"&gt;0"))</f>
        <v>0.132462590939751</v>
      </c>
      <c r="AA89" s="183" t="n">
        <f aca="false">SQRT(SUMSQ(K$41:K89)/COUNTIF(K$41:K89,"&gt;0"))</f>
        <v>0.0860281452004722</v>
      </c>
      <c r="AB89" s="183" t="n">
        <f aca="false">SQRT(SUMSQ(L$41:L89)/COUNTIF(L$41:L89,"&gt;0"))</f>
        <v>0.0701125861792756</v>
      </c>
      <c r="AC89" s="183" t="n">
        <f aca="false">SQRT(SUMSQ(M$41:M89)/COUNTIF(M$41:M89,"&gt;0"))</f>
        <v>0.0594238229696305</v>
      </c>
      <c r="AD89" s="183" t="n">
        <f aca="false">SQRT(SUMSQ(N$41:N89)/COUNTIF(N$41:N89,"&gt;0"))</f>
        <v>0.124887851306911</v>
      </c>
      <c r="AE89" s="183" t="n">
        <f aca="false">SQRT(SUMSQ(O$41:O89)/COUNTIF(O$41:O89,"&gt;0"))</f>
        <v>0.0667937508945122</v>
      </c>
      <c r="AF89" s="183" t="n">
        <f aca="false">SQRT(SUMSQ(P$41:P89)/COUNTIF(P$41:P89,"&gt;0"))</f>
        <v>0.0811086699308197</v>
      </c>
      <c r="AG89" s="184" t="n">
        <f aca="false">SQRT(SUMSQ(Q$41:Q89)/COUNTIF(Q$41:Q89,"&gt;0"))</f>
        <v>0.0627539162192205</v>
      </c>
    </row>
    <row r="90" customFormat="false" ht="14.25" hidden="false" customHeight="false" outlineLevel="0" collapsed="false">
      <c r="A90" s="149"/>
      <c r="B90" s="217" t="n">
        <v>50</v>
      </c>
      <c r="C90" s="218" t="n">
        <v>0</v>
      </c>
      <c r="D90" s="219" t="n">
        <f aca="false">MAX($F$31*(EXP(-((($B90-$B$41)*$F$25/100)^($F$30/10))))+$F$26+$B90*$F$27/100+($B90^2)*$F$28/10000+($B90^(3))*$F$33/1000000+SQRT($B90)*$F$34/100+LN(ABS($F$32)+$B90^(2))*$F$29/10,0)</f>
        <v>0.0894618822541791</v>
      </c>
      <c r="E90" s="220" t="n">
        <f aca="false">SQRT(SUMSQ($D$41:$D90)/(COUNTIF($D$41:$D90,"&gt;0")))</f>
        <v>0.098297360763368</v>
      </c>
      <c r="F90" s="178" t="n">
        <f aca="false">$D90*ABS(F$39)</f>
        <v>0.0746446221406933</v>
      </c>
      <c r="G90" s="179" t="n">
        <f aca="false">$D90*ABS(G$39)</f>
        <v>0.0712742861469031</v>
      </c>
      <c r="H90" s="179" t="n">
        <f aca="false">$D90*ABS(H$39)</f>
        <v>0.0936136197217023</v>
      </c>
      <c r="I90" s="179" t="n">
        <f aca="false">$D90*ABS(I$39)</f>
        <v>0.100229756901416</v>
      </c>
      <c r="J90" s="179" t="n">
        <f aca="false">$D90*ABS(J$39)</f>
        <v>0.120345508782563</v>
      </c>
      <c r="K90" s="179" t="n">
        <f aca="false">$D90*ABS(K$39)</f>
        <v>0.0781586773316251</v>
      </c>
      <c r="L90" s="179" t="n">
        <f aca="false">$D90*ABS(L$39)</f>
        <v>0.063699002080097</v>
      </c>
      <c r="M90" s="179" t="n">
        <f aca="false">$D90*ABS(M$39)</f>
        <v>0.0539879988633007</v>
      </c>
      <c r="N90" s="179" t="n">
        <f aca="false">$D90*ABS(N$39)</f>
        <v>0.113463672269006</v>
      </c>
      <c r="O90" s="179" t="n">
        <f aca="false">$D90*ABS(O$39)</f>
        <v>0.0606837589229399</v>
      </c>
      <c r="P90" s="179" t="n">
        <f aca="false">$D90*ABS(P$39)</f>
        <v>0.073689213537588</v>
      </c>
      <c r="Q90" s="180" t="n">
        <f aca="false">$D90*ABS(Q$39)</f>
        <v>0.0570134701572872</v>
      </c>
      <c r="R90" s="181" t="e">
        <f aca="false">([3]!BASVOL,Curves!$AB52:$AM52,$F90:$Q90,$F$37:$Q$37,$F$38:$Q$38,CrossEFACorrelation!$D$5:$O$16,1/12)</f>
        <v>#VALUE!</v>
      </c>
      <c r="S90" s="182" t="e">
        <f aca="false">R90-D90</f>
        <v>#VALUE!</v>
      </c>
      <c r="U90" s="149" t="n">
        <v>50</v>
      </c>
      <c r="V90" s="183" t="n">
        <f aca="false">SQRT(SUMSQ(F$41:F90)/COUNTIF(F$41:F90,"&gt;0"))</f>
        <v>0.0820167111034182</v>
      </c>
      <c r="W90" s="183" t="n">
        <f aca="false">SQRT(SUMSQ(G$41:G90)/COUNTIF(G$41:G90,"&gt;0"))</f>
        <v>0.0783135123250369</v>
      </c>
      <c r="X90" s="183" t="n">
        <f aca="false">SQRT(SUMSQ(H$41:H90)/COUNTIF(H$41:H90,"&gt;0"))</f>
        <v>0.102859134172968</v>
      </c>
      <c r="Y90" s="183" t="n">
        <f aca="false">SQRT(SUMSQ(I$41:I90)/COUNTIF(I$41:I90,"&gt;0"))</f>
        <v>0.110128697553789</v>
      </c>
      <c r="Z90" s="183" t="n">
        <f aca="false">SQRT(SUMSQ(J$41:J90)/COUNTIF(J$41:J90,"&gt;0"))</f>
        <v>0.13223113123688</v>
      </c>
      <c r="AA90" s="183" t="n">
        <f aca="false">SQRT(SUMSQ(K$41:K90)/COUNTIF(K$41:K90,"&gt;0"))</f>
        <v>0.0858778231451255</v>
      </c>
      <c r="AB90" s="183" t="n">
        <f aca="false">SQRT(SUMSQ(L$41:L90)/COUNTIF(L$41:L90,"&gt;0"))</f>
        <v>0.0699900743195164</v>
      </c>
      <c r="AC90" s="183" t="n">
        <f aca="false">SQRT(SUMSQ(M$41:M90)/COUNTIF(M$41:M90,"&gt;0"))</f>
        <v>0.0593199882166605</v>
      </c>
      <c r="AD90" s="183" t="n">
        <f aca="false">SQRT(SUMSQ(N$41:N90)/COUNTIF(N$41:N90,"&gt;0"))</f>
        <v>0.12466962739365</v>
      </c>
      <c r="AE90" s="183" t="n">
        <f aca="false">SQRT(SUMSQ(O$41:O90)/COUNTIF(O$41:O90,"&gt;0"))</f>
        <v>0.0666770382315181</v>
      </c>
      <c r="AF90" s="183" t="n">
        <f aca="false">SQRT(SUMSQ(P$41:P90)/COUNTIF(P$41:P90,"&gt;0"))</f>
        <v>0.0809669439649508</v>
      </c>
      <c r="AG90" s="184" t="n">
        <f aca="false">SQRT(SUMSQ(Q$41:Q90)/COUNTIF(Q$41:Q90,"&gt;0"))</f>
        <v>0.0626442625977789</v>
      </c>
    </row>
    <row r="91" customFormat="false" ht="14.25" hidden="false" customHeight="false" outlineLevel="0" collapsed="false">
      <c r="A91" s="149" t="s">
        <v>67</v>
      </c>
      <c r="B91" s="217" t="n">
        <v>51</v>
      </c>
      <c r="C91" s="218" t="n">
        <v>0</v>
      </c>
      <c r="D91" s="219" t="n">
        <f aca="false">MAX($F$31*(EXP(-((($B91-$B$41)*$F$25/100)^($F$30/10))))+$F$26+$B91*$F$27/100+($B91^2)*$F$28/10000+($B91^(3))*$F$33/1000000+SQRT($B91)*$F$34/100+LN(ABS($F$32)+$B91^(2))*$F$29/10,0)</f>
        <v>0.0893703336670475</v>
      </c>
      <c r="E91" s="220" t="n">
        <f aca="false">SQRT(SUMSQ($D$41:$D91)/(COUNTIF($D$41:$D91,"&gt;0")))</f>
        <v>0.0981301270114996</v>
      </c>
      <c r="F91" s="178" t="n">
        <f aca="false">$D91*ABS(F$39)</f>
        <v>0.0745682364273396</v>
      </c>
      <c r="G91" s="179" t="n">
        <f aca="false">$D91*ABS(G$39)</f>
        <v>0.0712013493828741</v>
      </c>
      <c r="H91" s="179" t="n">
        <f aca="false">$D91*ABS(H$39)</f>
        <v>0.0935178225575264</v>
      </c>
      <c r="I91" s="179" t="n">
        <f aca="false">$D91*ABS(I$39)</f>
        <v>0.100127189278182</v>
      </c>
      <c r="J91" s="179" t="n">
        <f aca="false">$D91*ABS(J$39)</f>
        <v>0.12022235620608</v>
      </c>
      <c r="K91" s="179" t="n">
        <f aca="false">$D91*ABS(K$39)</f>
        <v>0.0780786955974889</v>
      </c>
      <c r="L91" s="179" t="n">
        <f aca="false">$D91*ABS(L$39)</f>
        <v>0.0636338172941839</v>
      </c>
      <c r="M91" s="179" t="n">
        <f aca="false">$D91*ABS(M$39)</f>
        <v>0.0539327515904571</v>
      </c>
      <c r="N91" s="179" t="n">
        <f aca="false">$D91*ABS(N$39)</f>
        <v>0.113347562048371</v>
      </c>
      <c r="O91" s="179" t="n">
        <f aca="false">$D91*ABS(O$39)</f>
        <v>0.0606216597109487</v>
      </c>
      <c r="P91" s="179" t="n">
        <f aca="false">$D91*ABS(P$39)</f>
        <v>0.0736138055178122</v>
      </c>
      <c r="Q91" s="180" t="n">
        <f aca="false">$D91*ABS(Q$39)</f>
        <v>0.0569551268438128</v>
      </c>
      <c r="R91" s="181" t="e">
        <f aca="false">([3]!BASVOL,Curves!$AB53:$AM53,$F91:$Q91,$F$37:$Q$37,$F$38:$Q$38,CrossEFACorrelation!$D$5:$O$16,1/12)</f>
        <v>#VALUE!</v>
      </c>
      <c r="S91" s="182" t="e">
        <f aca="false">R91-D91</f>
        <v>#VALUE!</v>
      </c>
      <c r="U91" s="149" t="n">
        <v>51</v>
      </c>
      <c r="V91" s="183" t="n">
        <f aca="false">SQRT(SUMSQ(F$41:F91)/COUNTIF(F$41:F91,"&gt;0"))</f>
        <v>0.0818771756956797</v>
      </c>
      <c r="W91" s="183" t="n">
        <f aca="false">SQRT(SUMSQ(G$41:G91)/COUNTIF(G$41:G91,"&gt;0"))</f>
        <v>0.0781802771864085</v>
      </c>
      <c r="X91" s="183" t="n">
        <f aca="false">SQRT(SUMSQ(H$41:H91)/COUNTIF(H$41:H91,"&gt;0"))</f>
        <v>0.102684139455022</v>
      </c>
      <c r="Y91" s="183" t="n">
        <f aca="false">SQRT(SUMSQ(I$41:I91)/COUNTIF(I$41:I91,"&gt;0"))</f>
        <v>0.109941335094235</v>
      </c>
      <c r="Z91" s="183" t="n">
        <f aca="false">SQRT(SUMSQ(J$41:J91)/COUNTIF(J$41:J91,"&gt;0"))</f>
        <v>0.132006165805267</v>
      </c>
      <c r="AA91" s="183" t="n">
        <f aca="false">SQRT(SUMSQ(K$41:K91)/COUNTIF(K$41:K91,"&gt;0"))</f>
        <v>0.0857317188097159</v>
      </c>
      <c r="AB91" s="183" t="n">
        <f aca="false">SQRT(SUMSQ(L$41:L91)/COUNTIF(L$41:L91,"&gt;0"))</f>
        <v>0.0698709998842406</v>
      </c>
      <c r="AC91" s="183" t="n">
        <f aca="false">SQRT(SUMSQ(M$41:M91)/COUNTIF(M$41:M91,"&gt;0"))</f>
        <v>0.0592190668479358</v>
      </c>
      <c r="AD91" s="183" t="n">
        <f aca="false">SQRT(SUMSQ(N$41:N91)/COUNTIF(N$41:N91,"&gt;0"))</f>
        <v>0.124457526383295</v>
      </c>
      <c r="AE91" s="183" t="n">
        <f aca="false">SQRT(SUMSQ(O$41:O91)/COUNTIF(O$41:O91,"&gt;0"))</f>
        <v>0.0665636002797732</v>
      </c>
      <c r="AF91" s="183" t="n">
        <f aca="false">SQRT(SUMSQ(P$41:P91)/COUNTIF(P$41:P91,"&gt;0"))</f>
        <v>0.0808291945308722</v>
      </c>
      <c r="AG91" s="184" t="n">
        <f aca="false">SQRT(SUMSQ(Q$41:Q91)/COUNTIF(Q$41:Q91,"&gt;0"))</f>
        <v>0.0625376856257636</v>
      </c>
    </row>
    <row r="92" customFormat="false" ht="14.25" hidden="false" customHeight="false" outlineLevel="0" collapsed="false">
      <c r="A92" s="149" t="s">
        <v>70</v>
      </c>
      <c r="B92" s="217" t="n">
        <v>52</v>
      </c>
      <c r="C92" s="218" t="n">
        <v>0</v>
      </c>
      <c r="D92" s="219" t="n">
        <f aca="false">MAX($F$31*(EXP(-((($B92-$B$41)*$F$25/100)^($F$30/10))))+$F$26+$B92*$F$27/100+($B92^2)*$F$28/10000+($B92^(3))*$F$33/1000000+SQRT($B92)*$F$34/100+LN(ABS($F$32)+$B92^(2))*$F$29/10,0)</f>
        <v>0.0892220021410077</v>
      </c>
      <c r="E92" s="220" t="n">
        <f aca="false">SQRT(SUMSQ($D$41:$D92)/(COUNTIF($D$41:$D92,"&gt;0")))</f>
        <v>0.0979664560780878</v>
      </c>
      <c r="F92" s="178" t="n">
        <f aca="false">$D92*ABS(F$39)</f>
        <v>0.0744444725355703</v>
      </c>
      <c r="G92" s="179" t="n">
        <f aca="false">$D92*ABS(G$39)</f>
        <v>0.0710831736485258</v>
      </c>
      <c r="H92" s="179" t="n">
        <f aca="false">$D92*ABS(H$39)</f>
        <v>0.0933626072778839</v>
      </c>
      <c r="I92" s="179" t="n">
        <f aca="false">$D92*ABS(I$39)</f>
        <v>0.0999610041675946</v>
      </c>
      <c r="J92" s="179" t="n">
        <f aca="false">$D92*ABS(J$39)</f>
        <v>0.120022818341238</v>
      </c>
      <c r="K92" s="179" t="n">
        <f aca="false">$D92*ABS(K$39)</f>
        <v>0.077949105255885</v>
      </c>
      <c r="L92" s="179" t="n">
        <f aca="false">$D92*ABS(L$39)</f>
        <v>0.0635282016962591</v>
      </c>
      <c r="M92" s="179" t="n">
        <f aca="false">$D92*ABS(M$39)</f>
        <v>0.0538432372402395</v>
      </c>
      <c r="N92" s="179" t="n">
        <f aca="false">$D92*ABS(N$39)</f>
        <v>0.113159434555033</v>
      </c>
      <c r="O92" s="179" t="n">
        <f aca="false">$D92*ABS(O$39)</f>
        <v>0.0605210435117356</v>
      </c>
      <c r="P92" s="179" t="n">
        <f aca="false">$D92*ABS(P$39)</f>
        <v>0.0734916257332907</v>
      </c>
      <c r="Q92" s="180" t="n">
        <f aca="false">$D92*ABS(Q$39)</f>
        <v>0.0568605961362067</v>
      </c>
      <c r="R92" s="181" t="e">
        <f aca="false">([3]!BASVOL,Curves!$AB54:$AM54,$F92:$Q92,$F$37:$Q$37,$F$38:$Q$38,CrossEFACorrelation!$D$5:$O$16,1/12)</f>
        <v>#VALUE!</v>
      </c>
      <c r="S92" s="182" t="e">
        <f aca="false">R92-D92</f>
        <v>#VALUE!</v>
      </c>
      <c r="U92" s="149" t="n">
        <v>52</v>
      </c>
      <c r="V92" s="183" t="n">
        <f aca="false">SQRT(SUMSQ(F$41:F92)/COUNTIF(F$41:F92,"&gt;0"))</f>
        <v>0.0817406130091802</v>
      </c>
      <c r="W92" s="183" t="n">
        <f aca="false">SQRT(SUMSQ(G$41:G92)/COUNTIF(G$41:G92,"&gt;0"))</f>
        <v>0.078049880545426</v>
      </c>
      <c r="X92" s="183" t="n">
        <f aca="false">SQRT(SUMSQ(H$41:H92)/COUNTIF(H$41:H92,"&gt;0"))</f>
        <v>0.10251287289843</v>
      </c>
      <c r="Y92" s="183" t="n">
        <f aca="false">SQRT(SUMSQ(I$41:I92)/COUNTIF(I$41:I92,"&gt;0"))</f>
        <v>0.109757964283625</v>
      </c>
      <c r="Z92" s="183" t="n">
        <f aca="false">SQRT(SUMSQ(J$41:J92)/COUNTIF(J$41:J92,"&gt;0"))</f>
        <v>0.131785993132191</v>
      </c>
      <c r="AA92" s="183" t="n">
        <f aca="false">SQRT(SUMSQ(K$41:K92)/COUNTIF(K$41:K92,"&gt;0"))</f>
        <v>0.0855887271427537</v>
      </c>
      <c r="AB92" s="183" t="n">
        <f aca="false">SQRT(SUMSQ(L$41:L92)/COUNTIF(L$41:L92,"&gt;0"))</f>
        <v>0.0697544622610076</v>
      </c>
      <c r="AC92" s="183" t="n">
        <f aca="false">SQRT(SUMSQ(M$41:M92)/COUNTIF(M$41:M92,"&gt;0"))</f>
        <v>0.0591202955506599</v>
      </c>
      <c r="AD92" s="183" t="n">
        <f aca="false">SQRT(SUMSQ(N$41:N92)/COUNTIF(N$41:N92,"&gt;0"))</f>
        <v>0.124249944062415</v>
      </c>
      <c r="AE92" s="183" t="n">
        <f aca="false">SQRT(SUMSQ(O$41:O92)/COUNTIF(O$41:O92,"&gt;0"))</f>
        <v>0.0664525790580462</v>
      </c>
      <c r="AF92" s="183" t="n">
        <f aca="false">SQRT(SUMSQ(P$41:P92)/COUNTIF(P$41:P92,"&gt;0"))</f>
        <v>0.0806943797688956</v>
      </c>
      <c r="AG92" s="184" t="n">
        <f aca="false">SQRT(SUMSQ(Q$41:Q92)/COUNTIF(Q$41:Q92,"&gt;0"))</f>
        <v>0.0624333792145574</v>
      </c>
    </row>
    <row r="93" customFormat="false" ht="14.25" hidden="false" customHeight="false" outlineLevel="0" collapsed="false">
      <c r="A93" s="149"/>
      <c r="B93" s="217" t="n">
        <v>53</v>
      </c>
      <c r="C93" s="218" t="n">
        <v>0</v>
      </c>
      <c r="D93" s="219" t="n">
        <f aca="false">MAX($F$31*(EXP(-((($B93-$B$41)*$F$25/100)^($F$30/10))))+$F$26+$B93*$F$27/100+($B93^2)*$F$28/10000+($B93^(3))*$F$33/1000000+SQRT($B93)*$F$34/100+LN(ABS($F$32)+$B93^(2))*$F$29/10,0)</f>
        <v>0.0890077279872701</v>
      </c>
      <c r="E93" s="220" t="n">
        <f aca="false">SQRT(SUMSQ($D$41:$D93)/(COUNTIF($D$41:$D93,"&gt;0")))</f>
        <v>0.0978050192117383</v>
      </c>
      <c r="F93" s="178" t="n">
        <f aca="false">$D93*ABS(F$39)</f>
        <v>0.0742656878639621</v>
      </c>
      <c r="G93" s="179" t="n">
        <f aca="false">$D93*ABS(G$39)</f>
        <v>0.0709124614193332</v>
      </c>
      <c r="H93" s="179" t="n">
        <f aca="false">$D93*ABS(H$39)</f>
        <v>0.093138389112127</v>
      </c>
      <c r="I93" s="179" t="n">
        <f aca="false">$D93*ABS(I$39)</f>
        <v>0.0997209393958926</v>
      </c>
      <c r="J93" s="179" t="n">
        <f aca="false">$D93*ABS(J$39)</f>
        <v>0.119734573432895</v>
      </c>
      <c r="K93" s="179" t="n">
        <f aca="false">$D93*ABS(K$39)</f>
        <v>0.077761903913587</v>
      </c>
      <c r="L93" s="179" t="n">
        <f aca="false">$D93*ABS(L$39)</f>
        <v>0.0633756333686012</v>
      </c>
      <c r="M93" s="179" t="n">
        <f aca="false">$D93*ABS(M$39)</f>
        <v>0.0537139281705337</v>
      </c>
      <c r="N93" s="179" t="n">
        <f aca="false">$D93*ABS(N$39)</f>
        <v>0.112887672640989</v>
      </c>
      <c r="O93" s="179" t="n">
        <f aca="false">$D93*ABS(O$39)</f>
        <v>0.0603756971277652</v>
      </c>
      <c r="P93" s="179" t="n">
        <f aca="false">$D93*ABS(P$39)</f>
        <v>0.073315129403541</v>
      </c>
      <c r="Q93" s="180" t="n">
        <f aca="false">$D93*ABS(Q$39)</f>
        <v>0.0567240406249456</v>
      </c>
      <c r="R93" s="181" t="e">
        <f aca="false">([3]!BASVOL,Curves!$AB55:$AM55,$F93:$Q93,$F$37:$Q$37,$F$38:$Q$38,CrossEFACorrelation!$D$5:$O$16,1/12)</f>
        <v>#VALUE!</v>
      </c>
      <c r="S93" s="182" t="e">
        <f aca="false">R93-D93</f>
        <v>#VALUE!</v>
      </c>
      <c r="U93" s="149" t="n">
        <v>53</v>
      </c>
      <c r="V93" s="183" t="n">
        <f aca="false">SQRT(SUMSQ(F$41:F93)/COUNTIF(F$41:F93,"&gt;0"))</f>
        <v>0.0816059143689929</v>
      </c>
      <c r="W93" s="183" t="n">
        <f aca="false">SQRT(SUMSQ(G$41:G93)/COUNTIF(G$41:G93,"&gt;0"))</f>
        <v>0.0779212637857857</v>
      </c>
      <c r="X93" s="183" t="n">
        <f aca="false">SQRT(SUMSQ(H$41:H93)/COUNTIF(H$41:H93,"&gt;0"))</f>
        <v>0.102343944087246</v>
      </c>
      <c r="Y93" s="183" t="n">
        <f aca="false">SQRT(SUMSQ(I$41:I93)/COUNTIF(I$41:I93,"&gt;0"))</f>
        <v>0.109577096438444</v>
      </c>
      <c r="Z93" s="183" t="n">
        <f aca="false">SQRT(SUMSQ(J$41:J93)/COUNTIF(J$41:J93,"&gt;0"))</f>
        <v>0.131568825760708</v>
      </c>
      <c r="AA93" s="183" t="n">
        <f aca="false">SQRT(SUMSQ(K$41:K93)/COUNTIF(K$41:K93,"&gt;0"))</f>
        <v>0.0854476872760696</v>
      </c>
      <c r="AB93" s="183" t="n">
        <f aca="false">SQRT(SUMSQ(L$41:L93)/COUNTIF(L$41:L93,"&gt;0"))</f>
        <v>0.0696395153470116</v>
      </c>
      <c r="AC93" s="183" t="n">
        <f aca="false">SQRT(SUMSQ(M$41:M93)/COUNTIF(M$41:M93,"&gt;0"))</f>
        <v>0.0590228724567415</v>
      </c>
      <c r="AD93" s="183" t="n">
        <f aca="false">SQRT(SUMSQ(N$41:N93)/COUNTIF(N$41:N93,"&gt;0"))</f>
        <v>0.124045195187989</v>
      </c>
      <c r="AE93" s="183" t="n">
        <f aca="false">SQRT(SUMSQ(O$41:O93)/COUNTIF(O$41:O93,"&gt;0"))</f>
        <v>0.0663430732480635</v>
      </c>
      <c r="AF93" s="183" t="n">
        <f aca="false">SQRT(SUMSQ(P$41:P93)/COUNTIF(P$41:P93,"&gt;0"))</f>
        <v>0.0805614051945012</v>
      </c>
      <c r="AG93" s="184" t="n">
        <f aca="false">SQRT(SUMSQ(Q$41:Q93)/COUNTIF(Q$41:Q93,"&gt;0"))</f>
        <v>0.0623304965596212</v>
      </c>
    </row>
    <row r="94" customFormat="false" ht="14.25" hidden="false" customHeight="false" outlineLevel="0" collapsed="false">
      <c r="A94" s="149"/>
      <c r="B94" s="217" t="n">
        <v>54</v>
      </c>
      <c r="C94" s="218" t="n">
        <v>0</v>
      </c>
      <c r="D94" s="219" t="n">
        <f aca="false">MAX($F$31*(EXP(-((($B94-$B$41)*$F$25/100)^($F$30/10))))+$F$26+$B94*$F$27/100+($B94^2)*$F$28/10000+($B94^(3))*$F$33/1000000+SQRT($B94)*$F$34/100+LN(ABS($F$32)+$B94^(2))*$F$29/10,0)</f>
        <v>0.0887180717257641</v>
      </c>
      <c r="E94" s="220" t="n">
        <f aca="false">SQRT(SUMSQ($D$41:$D94)/(COUNTIF($D$41:$D94,"&gt;0")))</f>
        <v>0.0976444277629381</v>
      </c>
      <c r="F94" s="178" t="n">
        <f aca="false">$D94*ABS(F$39)</f>
        <v>0.0740240063606669</v>
      </c>
      <c r="G94" s="179" t="n">
        <f aca="false">$D94*ABS(G$39)</f>
        <v>0.0706816922610433</v>
      </c>
      <c r="H94" s="179" t="n">
        <f aca="false">$D94*ABS(H$39)</f>
        <v>0.0928352905138034</v>
      </c>
      <c r="I94" s="179" t="n">
        <f aca="false">$D94*ABS(I$39)</f>
        <v>0.0993964193215973</v>
      </c>
      <c r="J94" s="179" t="n">
        <f aca="false">$D94*ABS(J$39)</f>
        <v>0.119344923346348</v>
      </c>
      <c r="K94" s="179" t="n">
        <f aca="false">$D94*ABS(K$39)</f>
        <v>0.0775088447367656</v>
      </c>
      <c r="L94" s="179" t="n">
        <f aca="false">$D94*ABS(L$39)</f>
        <v>0.0631693911753981</v>
      </c>
      <c r="M94" s="179" t="n">
        <f aca="false">$D94*ABS(M$39)</f>
        <v>0.0535391278922151</v>
      </c>
      <c r="N94" s="179" t="n">
        <f aca="false">$D94*ABS(N$39)</f>
        <v>0.112520304301557</v>
      </c>
      <c r="O94" s="179" t="n">
        <f aca="false">$D94*ABS(O$39)</f>
        <v>0.060179217573559</v>
      </c>
      <c r="P94" s="179" t="n">
        <f aca="false">$D94*ABS(P$39)</f>
        <v>0.073076541285688</v>
      </c>
      <c r="Q94" s="180" t="n">
        <f aca="false">$D94*ABS(Q$39)</f>
        <v>0.0565394445913598</v>
      </c>
      <c r="R94" s="181" t="e">
        <f aca="false">([3]!BASVOL,Curves!$AB56:$AM56,$F94:$Q94,$F$37:$Q$37,$F$38:$Q$38,CrossEFACorrelation!$D$5:$O$16,1/12)</f>
        <v>#VALUE!</v>
      </c>
      <c r="S94" s="182" t="e">
        <f aca="false">R94-D94</f>
        <v>#VALUE!</v>
      </c>
      <c r="U94" s="149" t="n">
        <v>54</v>
      </c>
      <c r="V94" s="183" t="n">
        <f aca="false">SQRT(SUMSQ(F$41:F94)/COUNTIF(F$41:F94,"&gt;0"))</f>
        <v>0.0814719211227893</v>
      </c>
      <c r="W94" s="183" t="n">
        <f aca="false">SQRT(SUMSQ(G$41:G94)/COUNTIF(G$41:G94,"&gt;0"))</f>
        <v>0.07779332057035</v>
      </c>
      <c r="X94" s="183" t="n">
        <f aca="false">SQRT(SUMSQ(H$41:H94)/COUNTIF(H$41:H94,"&gt;0"))</f>
        <v>0.102175899927658</v>
      </c>
      <c r="Y94" s="183" t="n">
        <f aca="false">SQRT(SUMSQ(I$41:I94)/COUNTIF(I$41:I94,"&gt;0"))</f>
        <v>0.10939717576756</v>
      </c>
      <c r="Z94" s="183" t="n">
        <f aca="false">SQRT(SUMSQ(J$41:J94)/COUNTIF(J$41:J94,"&gt;0"))</f>
        <v>0.131352795657998</v>
      </c>
      <c r="AA94" s="183" t="n">
        <f aca="false">SQRT(SUMSQ(K$41:K94)/COUNTIF(K$41:K94,"&gt;0"))</f>
        <v>0.0853073860112993</v>
      </c>
      <c r="AB94" s="183" t="n">
        <f aca="false">SQRT(SUMSQ(L$41:L94)/COUNTIF(L$41:L94,"&gt;0"))</f>
        <v>0.0695251703905517</v>
      </c>
      <c r="AC94" s="183" t="n">
        <f aca="false">SQRT(SUMSQ(M$41:M94)/COUNTIF(M$41:M94,"&gt;0"))</f>
        <v>0.058925959551079</v>
      </c>
      <c r="AD94" s="183" t="n">
        <f aca="false">SQRT(SUMSQ(N$41:N94)/COUNTIF(N$41:N94,"&gt;0"))</f>
        <v>0.123841518548769</v>
      </c>
      <c r="AE94" s="183" t="n">
        <f aca="false">SQRT(SUMSQ(O$41:O94)/COUNTIF(O$41:O94,"&gt;0"))</f>
        <v>0.066234140901476</v>
      </c>
      <c r="AF94" s="183" t="n">
        <f aca="false">SQRT(SUMSQ(P$41:P94)/COUNTIF(P$41:P94,"&gt;0"))</f>
        <v>0.0804291269854498</v>
      </c>
      <c r="AG94" s="184" t="n">
        <f aca="false">SQRT(SUMSQ(Q$41:Q94)/COUNTIF(Q$41:Q94,"&gt;0"))</f>
        <v>0.0622281526837381</v>
      </c>
    </row>
    <row r="95" customFormat="false" ht="14.25" hidden="false" customHeight="false" outlineLevel="0" collapsed="false">
      <c r="A95" s="149"/>
      <c r="B95" s="217" t="n">
        <v>55</v>
      </c>
      <c r="C95" s="218" t="n">
        <v>0</v>
      </c>
      <c r="D95" s="219" t="n">
        <f aca="false">MAX($F$31*(EXP(-((($B95-$B$41)*$F$25/100)^($F$30/10))))+$F$26+$B95*$F$27/100+($B95^2)*$F$28/10000+($B95^(3))*$F$33/1000000+SQRT($B95)*$F$34/100+LN(ABS($F$32)+$B95^(2))*$F$29/10,0)</f>
        <v>0.088343328182086</v>
      </c>
      <c r="E95" s="220" t="n">
        <f aca="false">SQRT(SUMSQ($D$41:$D95)/(COUNTIF($D$41:$D95,"&gt;0")))</f>
        <v>0.097483238128826</v>
      </c>
      <c r="F95" s="178" t="n">
        <f aca="false">$D95*ABS(F$39)</f>
        <v>0.073711330285531</v>
      </c>
      <c r="G95" s="179" t="n">
        <f aca="false">$D95*ABS(G$39)</f>
        <v>0.0703831340607148</v>
      </c>
      <c r="H95" s="179" t="n">
        <f aca="false">$D95*ABS(H$39)</f>
        <v>0.0924431559118132</v>
      </c>
      <c r="I95" s="179" t="n">
        <f aca="false">$D95*ABS(I$39)</f>
        <v>0.0989765706292066</v>
      </c>
      <c r="J95" s="179" t="n">
        <f aca="false">$D95*ABS(J$39)</f>
        <v>0.118840812530763</v>
      </c>
      <c r="K95" s="179" t="n">
        <f aca="false">$D95*ABS(K$39)</f>
        <v>0.0771814487668348</v>
      </c>
      <c r="L95" s="179" t="n">
        <f aca="false">$D95*ABS(L$39)</f>
        <v>0.0629025648001109</v>
      </c>
      <c r="M95" s="179" t="n">
        <f aca="false">$D95*ABS(M$39)</f>
        <v>0.0533129795763029</v>
      </c>
      <c r="N95" s="179" t="n">
        <f aca="false">$D95*ABS(N$39)</f>
        <v>0.112045020554407</v>
      </c>
      <c r="O95" s="179" t="n">
        <f aca="false">$D95*ABS(O$39)</f>
        <v>0.0599250216379327</v>
      </c>
      <c r="P95" s="179" t="n">
        <f aca="false">$D95*ABS(P$39)</f>
        <v>0.0727678672860345</v>
      </c>
      <c r="Q95" s="180" t="n">
        <f aca="false">$D95*ABS(Q$39)</f>
        <v>0.0563006229915256</v>
      </c>
      <c r="R95" s="181" t="e">
        <f aca="false">([3]!BASVOL,Curves!$AB57:$AM57,$F95:$Q95,$F$37:$Q$37,$F$38:$Q$38,CrossEFACorrelation!$D$5:$O$16,1/12)</f>
        <v>#VALUE!</v>
      </c>
      <c r="S95" s="182" t="e">
        <f aca="false">R95-D95</f>
        <v>#VALUE!</v>
      </c>
      <c r="U95" s="149" t="n">
        <v>55</v>
      </c>
      <c r="V95" s="183" t="n">
        <f aca="false">SQRT(SUMSQ(F$41:F95)/COUNTIF(F$41:F95,"&gt;0"))</f>
        <v>0.0813374287666246</v>
      </c>
      <c r="W95" s="183" t="n">
        <f aca="false">SQRT(SUMSQ(G$41:G95)/COUNTIF(G$41:G95,"&gt;0"))</f>
        <v>0.0776649007806458</v>
      </c>
      <c r="X95" s="183" t="n">
        <f aca="false">SQRT(SUMSQ(H$41:H95)/COUNTIF(H$41:H95,"&gt;0"))</f>
        <v>0.102007229822238</v>
      </c>
      <c r="Y95" s="183" t="n">
        <f aca="false">SQRT(SUMSQ(I$41:I95)/COUNTIF(I$41:I95,"&gt;0"))</f>
        <v>0.109216584912159</v>
      </c>
      <c r="Z95" s="183" t="n">
        <f aca="false">SQRT(SUMSQ(J$41:J95)/COUNTIF(J$41:J95,"&gt;0"))</f>
        <v>0.131135960867147</v>
      </c>
      <c r="AA95" s="183" t="n">
        <f aca="false">SQRT(SUMSQ(K$41:K95)/COUNTIF(K$41:K95,"&gt;0"))</f>
        <v>0.0851665621398992</v>
      </c>
      <c r="AB95" s="183" t="n">
        <f aca="false">SQRT(SUMSQ(L$41:L95)/COUNTIF(L$41:L95,"&gt;0"))</f>
        <v>0.0694103995118279</v>
      </c>
      <c r="AC95" s="183" t="n">
        <f aca="false">SQRT(SUMSQ(M$41:M95)/COUNTIF(M$41:M95,"&gt;0"))</f>
        <v>0.0588286856556059</v>
      </c>
      <c r="AD95" s="183" t="n">
        <f aca="false">SQRT(SUMSQ(N$41:N95)/COUNTIF(N$41:N95,"&gt;0"))</f>
        <v>0.123637083236687</v>
      </c>
      <c r="AE95" s="183" t="n">
        <f aca="false">SQRT(SUMSQ(O$41:O95)/COUNTIF(O$41:O95,"&gt;0"))</f>
        <v>0.0661248027939953</v>
      </c>
      <c r="AF95" s="183" t="n">
        <f aca="false">SQRT(SUMSQ(P$41:P95)/COUNTIF(P$41:P95,"&gt;0"))</f>
        <v>0.0802963560547602</v>
      </c>
      <c r="AG95" s="184" t="n">
        <f aca="false">SQRT(SUMSQ(Q$41:Q95)/COUNTIF(Q$41:Q95,"&gt;0"))</f>
        <v>0.0621254275882834</v>
      </c>
    </row>
    <row r="96" customFormat="false" ht="14.25" hidden="false" customHeight="false" outlineLevel="0" collapsed="false">
      <c r="A96" s="149"/>
      <c r="B96" s="217" t="n">
        <v>56</v>
      </c>
      <c r="C96" s="218" t="n">
        <v>0</v>
      </c>
      <c r="D96" s="219" t="n">
        <f aca="false">MAX($F$31*(EXP(-((($B96-$B$41)*$F$25/100)^($F$30/10))))+$F$26+$B96*$F$27/100+($B96^2)*$F$28/10000+($B96^(3))*$F$33/1000000+SQRT($B96)*$F$34/100+LN(ABS($F$32)+$B96^(2))*$F$29/10,0)</f>
        <v>0.0878735397178829</v>
      </c>
      <c r="E96" s="220" t="n">
        <f aca="false">SQRT(SUMSQ($D$41:$D96)/(COUNTIF($D$41:$D96,"&gt;0")))</f>
        <v>0.0973199577027669</v>
      </c>
      <c r="F96" s="178" t="n">
        <f aca="false">$D96*ABS(F$39)</f>
        <v>0.073319351249176</v>
      </c>
      <c r="G96" s="179" t="n">
        <f aca="false">$D96*ABS(G$39)</f>
        <v>0.0700088535673646</v>
      </c>
      <c r="H96" s="179" t="n">
        <f aca="false">$D96*ABS(H$39)</f>
        <v>0.0919515655547872</v>
      </c>
      <c r="I96" s="179" t="n">
        <f aca="false">$D96*ABS(I$39)</f>
        <v>0.0984502371520237</v>
      </c>
      <c r="J96" s="179" t="n">
        <f aca="false">$D96*ABS(J$39)</f>
        <v>0.118208845816894</v>
      </c>
      <c r="K96" s="179" t="n">
        <f aca="false">$D96*ABS(K$39)</f>
        <v>0.0767710164792215</v>
      </c>
      <c r="L96" s="179" t="n">
        <f aca="false">$D96*ABS(L$39)</f>
        <v>0.0625680641658245</v>
      </c>
      <c r="M96" s="179" t="n">
        <f aca="false">$D96*ABS(M$39)</f>
        <v>0.053029474038164</v>
      </c>
      <c r="N96" s="179" t="n">
        <f aca="false">$D96*ABS(N$39)</f>
        <v>0.111449192219535</v>
      </c>
      <c r="O96" s="179" t="n">
        <f aca="false">$D96*ABS(O$39)</f>
        <v>0.0596063548584268</v>
      </c>
      <c r="P96" s="179" t="n">
        <f aca="false">$D96*ABS(P$39)</f>
        <v>0.0723809053578493</v>
      </c>
      <c r="Q96" s="180" t="n">
        <f aca="false">$D96*ABS(Q$39)</f>
        <v>0.0560012298879021</v>
      </c>
      <c r="R96" s="181" t="e">
        <f aca="false">([3]!BASVOL,Curves!$AB58:$AM58,$F96:$Q96,$F$37:$Q$37,$F$38:$Q$38,CrossEFACorrelation!$D$5:$O$16,1/12)</f>
        <v>#VALUE!</v>
      </c>
      <c r="S96" s="182" t="e">
        <f aca="false">R96-D96</f>
        <v>#VALUE!</v>
      </c>
      <c r="U96" s="149" t="n">
        <v>56</v>
      </c>
      <c r="V96" s="183" t="n">
        <f aca="false">SQRT(SUMSQ(F$41:F96)/COUNTIF(F$41:F96,"&gt;0"))</f>
        <v>0.0812011919091043</v>
      </c>
      <c r="W96" s="183" t="n">
        <f aca="false">SQRT(SUMSQ(G$41:G96)/COUNTIF(G$41:G96,"&gt;0"))</f>
        <v>0.077534815256891</v>
      </c>
      <c r="X96" s="183" t="n">
        <f aca="false">SQRT(SUMSQ(H$41:H96)/COUNTIF(H$41:H96,"&gt;0"))</f>
        <v>0.101836371895623</v>
      </c>
      <c r="Y96" s="183" t="n">
        <f aca="false">SQRT(SUMSQ(I$41:I96)/COUNTIF(I$41:I96,"&gt;0"))</f>
        <v>0.109033651611424</v>
      </c>
      <c r="Z96" s="183" t="n">
        <f aca="false">SQRT(SUMSQ(J$41:J96)/COUNTIF(J$41:J96,"&gt;0"))</f>
        <v>0.130916313510606</v>
      </c>
      <c r="AA96" s="183" t="n">
        <f aca="false">SQRT(SUMSQ(K$41:K96)/COUNTIF(K$41:K96,"&gt;0"))</f>
        <v>0.0850239116410123</v>
      </c>
      <c r="AB96" s="183" t="n">
        <f aca="false">SQRT(SUMSQ(L$41:L96)/COUNTIF(L$41:L96,"&gt;0"))</f>
        <v>0.0692941399391797</v>
      </c>
      <c r="AC96" s="183" t="n">
        <f aca="false">SQRT(SUMSQ(M$41:M96)/COUNTIF(M$41:M96,"&gt;0"))</f>
        <v>0.0587301500197087</v>
      </c>
      <c r="AD96" s="183" t="n">
        <f aca="false">SQRT(SUMSQ(N$41:N96)/COUNTIF(N$41:N96,"&gt;0"))</f>
        <v>0.123429996192646</v>
      </c>
      <c r="AE96" s="183" t="n">
        <f aca="false">SQRT(SUMSQ(O$41:O96)/COUNTIF(O$41:O96,"&gt;0"))</f>
        <v>0.0660140464611065</v>
      </c>
      <c r="AF96" s="183" t="n">
        <f aca="false">SQRT(SUMSQ(P$41:P96)/COUNTIF(P$41:P96,"&gt;0"))</f>
        <v>0.0801618629513378</v>
      </c>
      <c r="AG96" s="184" t="n">
        <f aca="false">SQRT(SUMSQ(Q$41:Q96)/COUNTIF(Q$41:Q96,"&gt;0"))</f>
        <v>0.062021370044849</v>
      </c>
    </row>
    <row r="97" customFormat="false" ht="14.25" hidden="false" customHeight="false" outlineLevel="0" collapsed="false">
      <c r="A97" s="156"/>
      <c r="B97" s="221" t="n">
        <v>57</v>
      </c>
      <c r="C97" s="222" t="n">
        <v>0</v>
      </c>
      <c r="D97" s="223" t="n">
        <f aca="false">MAX($F$31*(EXP(-((($B97-$B$41)*$F$25/100)^($F$30/10))))+$F$26+$B97*$F$27/100+($B97^2)*$F$28/10000+($B97^(3))*$F$33/1000000+SQRT($B97)*$F$34/100+LN(ABS($F$32)+$B97^(2))*$F$29/10,0)</f>
        <v>0.0872985086547584</v>
      </c>
      <c r="E97" s="224" t="n">
        <f aca="false">SQRT(SUMSQ($D$41:$D97)/(COUNTIF($D$41:$D97,"&gt;0")))</f>
        <v>0.0971530518866171</v>
      </c>
      <c r="F97" s="178" t="n">
        <f aca="false">$D97*ABS(F$39)</f>
        <v>0.0728395605791771</v>
      </c>
      <c r="G97" s="179" t="n">
        <f aca="false">$D97*ABS(G$39)</f>
        <v>0.0695507262900953</v>
      </c>
      <c r="H97" s="179" t="n">
        <f aca="false">$D97*ABS(H$39)</f>
        <v>0.0913498485115602</v>
      </c>
      <c r="I97" s="179" t="n">
        <f aca="false">$D97*ABS(I$39)</f>
        <v>0.0978059937914383</v>
      </c>
      <c r="J97" s="179" t="n">
        <f aca="false">$D97*ABS(J$39)</f>
        <v>0.117435305129913</v>
      </c>
      <c r="K97" s="179" t="n">
        <f aca="false">$D97*ABS(K$39)</f>
        <v>0.0762686386375535</v>
      </c>
      <c r="L97" s="179" t="n">
        <f aca="false">$D97*ABS(L$39)</f>
        <v>0.0621586282813657</v>
      </c>
      <c r="M97" s="179" t="n">
        <f aca="false">$D97*ABS(M$39)</f>
        <v>0.0526824572350285</v>
      </c>
      <c r="N97" s="179" t="n">
        <f aca="false">$D97*ABS(N$39)</f>
        <v>0.11071988567638</v>
      </c>
      <c r="O97" s="179" t="n">
        <f aca="false">$D97*ABS(O$39)</f>
        <v>0.0592162999486865</v>
      </c>
      <c r="P97" s="179" t="n">
        <f aca="false">$D97*ABS(P$39)</f>
        <v>0.0719072557348631</v>
      </c>
      <c r="Q97" s="180" t="n">
        <f aca="false">$D97*ABS(Q$39)</f>
        <v>0.0556347663670048</v>
      </c>
      <c r="R97" s="181" t="e">
        <f aca="false">([3]!BASVOL,Curves!$AB59:$AM59,$F97:$Q97,$F$37:$Q$37,$F$38:$Q$38,CrossEFACorrelation!$D$5:$O$16,1/12)</f>
        <v>#VALUE!</v>
      </c>
      <c r="S97" s="182" t="e">
        <f aca="false">R97-D97</f>
        <v>#VALUE!</v>
      </c>
      <c r="U97" s="149" t="n">
        <v>57</v>
      </c>
      <c r="V97" s="183" t="n">
        <f aca="false">SQRT(SUMSQ(F$41:F97)/COUNTIF(F$41:F97,"&gt;0"))</f>
        <v>0.0810619301222331</v>
      </c>
      <c r="W97" s="183" t="n">
        <f aca="false">SQRT(SUMSQ(G$41:G97)/COUNTIF(G$41:G97,"&gt;0"))</f>
        <v>0.0774018413846664</v>
      </c>
      <c r="X97" s="183" t="n">
        <f aca="false">SQRT(SUMSQ(H$41:H97)/COUNTIF(H$41:H97,"&gt;0"))</f>
        <v>0.1016617203322</v>
      </c>
      <c r="Y97" s="183" t="n">
        <f aca="false">SQRT(SUMSQ(I$41:I97)/COUNTIF(I$41:I97,"&gt;0"))</f>
        <v>0.108846656558821</v>
      </c>
      <c r="Z97" s="183" t="n">
        <f aca="false">SQRT(SUMSQ(J$41:J97)/COUNTIF(J$41:J97,"&gt;0"))</f>
        <v>0.130691789223198</v>
      </c>
      <c r="AA97" s="183" t="n">
        <f aca="false">SQRT(SUMSQ(K$41:K97)/COUNTIF(K$41:K97,"&gt;0"))</f>
        <v>0.0848780938077572</v>
      </c>
      <c r="AB97" s="183" t="n">
        <f aca="false">SQRT(SUMSQ(L$41:L97)/COUNTIF(L$41:L97,"&gt;0"))</f>
        <v>0.069175299001987</v>
      </c>
      <c r="AC97" s="183" t="n">
        <f aca="false">SQRT(SUMSQ(M$41:M97)/COUNTIF(M$41:M97,"&gt;0"))</f>
        <v>0.0586294265519532</v>
      </c>
      <c r="AD97" s="183" t="n">
        <f aca="false">SQRT(SUMSQ(N$41:N97)/COUNTIF(N$41:N97,"&gt;0"))</f>
        <v>0.12321831110011</v>
      </c>
      <c r="AE97" s="183" t="n">
        <f aca="false">SQRT(SUMSQ(O$41:O97)/COUNTIF(O$41:O97,"&gt;0"))</f>
        <v>0.0659008309546263</v>
      </c>
      <c r="AF97" s="183" t="n">
        <f aca="false">SQRT(SUMSQ(P$41:P97)/COUNTIF(P$41:P97,"&gt;0"))</f>
        <v>0.0800243836359352</v>
      </c>
      <c r="AG97" s="184" t="n">
        <f aca="false">SQRT(SUMSQ(Q$41:Q97)/COUNTIF(Q$41:Q97,"&gt;0"))</f>
        <v>0.061915002064114</v>
      </c>
    </row>
    <row r="98" customFormat="false" ht="14.25" hidden="false" customHeight="false" outlineLevel="0" collapsed="false">
      <c r="A98" s="145"/>
      <c r="B98" s="213" t="n">
        <v>58</v>
      </c>
      <c r="C98" s="214" t="n">
        <v>0</v>
      </c>
      <c r="D98" s="215" t="n">
        <f aca="false">MAX($F$31*(EXP(-((($B98-$B$41)*$F$25/100)^($F$30/10))))+$F$26+$B98*$F$27/100+($B98^2)*$F$28/10000+($B98^(3))*$F$33/1000000+SQRT($B98)*$F$34/100+LN(ABS($F$32)+$B98^(2))*$F$29/10,0)</f>
        <v>0.0866078089475644</v>
      </c>
      <c r="E98" s="216" t="n">
        <f aca="false">SQRT(SUMSQ($D$41:$D98)/(COUNTIF($D$41:$D98,"&gt;0")))</f>
        <v>0.0969809522313949</v>
      </c>
      <c r="F98" s="178" t="n">
        <f aca="false">$D98*ABS(F$39)</f>
        <v>0.0722632590599479</v>
      </c>
      <c r="G98" s="179" t="n">
        <f aca="false">$D98*ABS(G$39)</f>
        <v>0.0690004457982065</v>
      </c>
      <c r="H98" s="179" t="n">
        <f aca="false">$D98*ABS(H$39)</f>
        <v>0.0906270948861955</v>
      </c>
      <c r="I98" s="179" t="n">
        <f aca="false">$D98*ABS(I$39)</f>
        <v>0.0970321595952468</v>
      </c>
      <c r="J98" s="179" t="n">
        <f aca="false">$D98*ABS(J$39)</f>
        <v>0.116506165192503</v>
      </c>
      <c r="K98" s="179" t="n">
        <f aca="false">$D98*ABS(K$39)</f>
        <v>0.0756652064920701</v>
      </c>
      <c r="L98" s="179" t="n">
        <f aca="false">$D98*ABS(L$39)</f>
        <v>0.0616668335529665</v>
      </c>
      <c r="M98" s="179" t="n">
        <f aca="false">$D98*ABS(M$39)</f>
        <v>0.0522656373105278</v>
      </c>
      <c r="N98" s="179" t="n">
        <f aca="false">$D98*ABS(N$39)</f>
        <v>0.109843877668962</v>
      </c>
      <c r="O98" s="179" t="n">
        <f aca="false">$D98*ABS(O$39)</f>
        <v>0.0587477847166861</v>
      </c>
      <c r="P98" s="179" t="n">
        <f aca="false">$D98*ABS(P$39)</f>
        <v>0.0713383305464889</v>
      </c>
      <c r="Q98" s="180" t="n">
        <f aca="false">$D98*ABS(Q$39)</f>
        <v>0.0551945879787179</v>
      </c>
      <c r="R98" s="181" t="e">
        <f aca="false">([3]!BASVOL,Curves!$AB60:$AM60,$F98:$Q98,$F$37:$Q$37,$F$38:$Q$38,CrossEFACorrelation!$D$5:$O$16,1/12)</f>
        <v>#VALUE!</v>
      </c>
      <c r="S98" s="182" t="e">
        <f aca="false">R98-D98</f>
        <v>#VALUE!</v>
      </c>
      <c r="U98" s="149" t="n">
        <v>58</v>
      </c>
      <c r="V98" s="183" t="n">
        <f aca="false">SQRT(SUMSQ(F$41:F98)/COUNTIF(F$41:F98,"&gt;0"))</f>
        <v>0.0809183347337736</v>
      </c>
      <c r="W98" s="183" t="n">
        <f aca="false">SQRT(SUMSQ(G$41:G98)/COUNTIF(G$41:G98,"&gt;0"))</f>
        <v>0.0772647295805883</v>
      </c>
      <c r="X98" s="183" t="n">
        <f aca="false">SQRT(SUMSQ(H$41:H98)/COUNTIF(H$41:H98,"&gt;0"))</f>
        <v>0.101481633894577</v>
      </c>
      <c r="Y98" s="183" t="n">
        <f aca="false">SQRT(SUMSQ(I$41:I98)/COUNTIF(I$41:I98,"&gt;0"))</f>
        <v>0.108653842522596</v>
      </c>
      <c r="Z98" s="183" t="n">
        <f aca="false">SQRT(SUMSQ(J$41:J98)/COUNTIF(J$41:J98,"&gt;0"))</f>
        <v>0.130460278103074</v>
      </c>
      <c r="AA98" s="183" t="n">
        <f aca="false">SQRT(SUMSQ(K$41:K98)/COUNTIF(K$41:K98,"&gt;0"))</f>
        <v>0.0847277383593532</v>
      </c>
      <c r="AB98" s="183" t="n">
        <f aca="false">SQRT(SUMSQ(L$41:L98)/COUNTIF(L$41:L98,"&gt;0"))</f>
        <v>0.0690527599270228</v>
      </c>
      <c r="AC98" s="183" t="n">
        <f aca="false">SQRT(SUMSQ(M$41:M98)/COUNTIF(M$41:M98,"&gt;0"))</f>
        <v>0.0585255687327749</v>
      </c>
      <c r="AD98" s="183" t="n">
        <f aca="false">SQRT(SUMSQ(N$41:N98)/COUNTIF(N$41:N98,"&gt;0"))</f>
        <v>0.12300003870984</v>
      </c>
      <c r="AE98" s="183" t="n">
        <f aca="false">SQRT(SUMSQ(O$41:O98)/COUNTIF(O$41:O98,"&gt;0"))</f>
        <v>0.0657840923646808</v>
      </c>
      <c r="AF98" s="183" t="n">
        <f aca="false">SQRT(SUMSQ(P$41:P98)/COUNTIF(P$41:P98,"&gt;0"))</f>
        <v>0.0798826261865739</v>
      </c>
      <c r="AG98" s="184" t="n">
        <f aca="false">SQRT(SUMSQ(Q$41:Q98)/COUNTIF(Q$41:Q98,"&gt;0"))</f>
        <v>0.0618053240838406</v>
      </c>
    </row>
    <row r="99" customFormat="false" ht="14.25" hidden="false" customHeight="false" outlineLevel="0" collapsed="false">
      <c r="A99" s="149"/>
      <c r="B99" s="217" t="n">
        <v>59</v>
      </c>
      <c r="C99" s="218" t="n">
        <v>0</v>
      </c>
      <c r="D99" s="219" t="n">
        <f aca="false">MAX($F$31*(EXP(-((($B99-$B$41)*$F$25/100)^($F$30/10))))+$F$26+$B99*$F$27/100+($B99^2)*$F$28/10000+($B99^(3))*$F$33/1000000+SQRT($B99)*$F$34/100+LN(ABS($F$32)+$B99^(2))*$F$29/10,0)</f>
        <v>0.0857907971588383</v>
      </c>
      <c r="E99" s="220" t="n">
        <f aca="false">SQRT(SUMSQ($D$41:$D99)/(COUNTIF($D$41:$D99,"&gt;0")))</f>
        <v>0.0968020657809601</v>
      </c>
      <c r="F99" s="178" t="n">
        <f aca="false">$D99*ABS(F$39)</f>
        <v>0.0715815660895197</v>
      </c>
      <c r="G99" s="179" t="n">
        <f aca="false">$D99*ABS(G$39)</f>
        <v>0.0683495324645299</v>
      </c>
      <c r="H99" s="179" t="n">
        <f aca="false">$D99*ABS(H$39)</f>
        <v>0.0897721673017228</v>
      </c>
      <c r="I99" s="179" t="n">
        <f aca="false">$D99*ABS(I$39)</f>
        <v>0.0961168100530033</v>
      </c>
      <c r="J99" s="179" t="n">
        <f aca="false">$D99*ABS(J$39)</f>
        <v>0.115407108287841</v>
      </c>
      <c r="K99" s="179" t="n">
        <f aca="false">$D99*ABS(K$39)</f>
        <v>0.0749514213674765</v>
      </c>
      <c r="L99" s="179" t="n">
        <f aca="false">$D99*ABS(L$39)</f>
        <v>0.0610851015983261</v>
      </c>
      <c r="M99" s="179" t="n">
        <f aca="false">$D99*ABS(M$39)</f>
        <v>0.0517725912174921</v>
      </c>
      <c r="N99" s="179" t="n">
        <f aca="false">$D99*ABS(N$39)</f>
        <v>0.108807669224649</v>
      </c>
      <c r="O99" s="179" t="n">
        <f aca="false">$D99*ABS(O$39)</f>
        <v>0.058193589508906</v>
      </c>
      <c r="P99" s="179" t="n">
        <f aca="false">$D99*ABS(P$39)</f>
        <v>0.0706653628573997</v>
      </c>
      <c r="Q99" s="180" t="n">
        <f aca="false">$D99*ABS(Q$39)</f>
        <v>0.054673911730231</v>
      </c>
      <c r="R99" s="181" t="e">
        <f aca="false">([3]!BASVOL,Curves!$AB61:$AM61,$F99:$Q99,$F$37:$Q$37,$F$38:$Q$38,CrossEFACorrelation!$D$5:$O$16,1/12)</f>
        <v>#VALUE!</v>
      </c>
      <c r="S99" s="182" t="e">
        <f aca="false">R99-D99</f>
        <v>#VALUE!</v>
      </c>
      <c r="U99" s="149" t="n">
        <v>59</v>
      </c>
      <c r="V99" s="183" t="n">
        <f aca="false">SQRT(SUMSQ(F$41:F99)/COUNTIF(F$41:F99,"&gt;0"))</f>
        <v>0.0807690766233657</v>
      </c>
      <c r="W99" s="183" t="n">
        <f aca="false">SQRT(SUMSQ(G$41:G99)/COUNTIF(G$41:G99,"&gt;0"))</f>
        <v>0.0771222107364188</v>
      </c>
      <c r="X99" s="183" t="n">
        <f aca="false">SQRT(SUMSQ(H$41:H99)/COUNTIF(H$41:H99,"&gt;0"))</f>
        <v>0.101294445700875</v>
      </c>
      <c r="Y99" s="183" t="n">
        <f aca="false">SQRT(SUMSQ(I$41:I99)/COUNTIF(I$41:I99,"&gt;0"))</f>
        <v>0.10845342481409</v>
      </c>
      <c r="Z99" s="183" t="n">
        <f aca="false">SQRT(SUMSQ(J$41:J99)/COUNTIF(J$41:J99,"&gt;0"))</f>
        <v>0.130219637280979</v>
      </c>
      <c r="AA99" s="183" t="n">
        <f aca="false">SQRT(SUMSQ(K$41:K99)/COUNTIF(K$41:K99,"&gt;0"))</f>
        <v>0.0845714536042571</v>
      </c>
      <c r="AB99" s="183" t="n">
        <f aca="false">SQRT(SUMSQ(L$41:L99)/COUNTIF(L$41:L99,"&gt;0"))</f>
        <v>0.0689253884913764</v>
      </c>
      <c r="AC99" s="183" t="n">
        <f aca="false">SQRT(SUMSQ(M$41:M99)/COUNTIF(M$41:M99,"&gt;0"))</f>
        <v>0.0584176152531544</v>
      </c>
      <c r="AD99" s="183" t="n">
        <f aca="false">SQRT(SUMSQ(N$41:N99)/COUNTIF(N$41:N99,"&gt;0"))</f>
        <v>0.122773158690394</v>
      </c>
      <c r="AE99" s="183" t="n">
        <f aca="false">SQRT(SUMSQ(O$41:O99)/COUNTIF(O$41:O99,"&gt;0"))</f>
        <v>0.0656627501577069</v>
      </c>
      <c r="AF99" s="183" t="n">
        <f aca="false">SQRT(SUMSQ(P$41:P99)/COUNTIF(P$41:P99,"&gt;0"))</f>
        <v>0.0797352784948764</v>
      </c>
      <c r="AG99" s="184" t="n">
        <f aca="false">SQRT(SUMSQ(Q$41:Q99)/COUNTIF(Q$41:Q99,"&gt;0"))</f>
        <v>0.0616913209235401</v>
      </c>
    </row>
    <row r="100" customFormat="false" ht="14.25" hidden="false" customHeight="false" outlineLevel="0" collapsed="false">
      <c r="A100" s="149"/>
      <c r="B100" s="217" t="n">
        <v>60</v>
      </c>
      <c r="C100" s="218" t="n">
        <v>0</v>
      </c>
      <c r="D100" s="219" t="n">
        <f aca="false">MAX($F$31*(EXP(-((($B100-$B$41)*$F$25/100)^($F$30/10))))+$F$26+$B100*$F$27/100+($B100^2)*$F$28/10000+($B100^(3))*$F$33/1000000+SQRT($B100)*$F$34/100+LN(ABS($F$32)+$B100^(2))*$F$29/10,0)</f>
        <v>0.0848366227824089</v>
      </c>
      <c r="E100" s="220" t="n">
        <f aca="false">SQRT(SUMSQ($D$41:$D100)/(COUNTIF($D$41:$D100,"&gt;0")))</f>
        <v>0.0966147857036164</v>
      </c>
      <c r="F100" s="178" t="n">
        <f aca="false">$D100*ABS(F$39)</f>
        <v>0.0707854282932844</v>
      </c>
      <c r="G100" s="179" t="n">
        <f aca="false">$D100*ABS(G$39)</f>
        <v>0.0675893416902463</v>
      </c>
      <c r="H100" s="179" t="n">
        <f aca="false">$D100*ABS(H$39)</f>
        <v>0.0887737117028403</v>
      </c>
      <c r="I100" s="179" t="n">
        <f aca="false">$D100*ABS(I$39)</f>
        <v>0.0950477886622018</v>
      </c>
      <c r="J100" s="179" t="n">
        <f aca="false">$D100*ABS(J$39)</f>
        <v>0.114123538147069</v>
      </c>
      <c r="K100" s="179" t="n">
        <f aca="false">$D100*ABS(K$39)</f>
        <v>0.0741178036821973</v>
      </c>
      <c r="L100" s="179" t="n">
        <f aca="false">$D100*ABS(L$39)</f>
        <v>0.0604057065972656</v>
      </c>
      <c r="M100" s="179" t="n">
        <f aca="false">$D100*ABS(M$39)</f>
        <v>0.0511967709479867</v>
      </c>
      <c r="N100" s="179" t="n">
        <f aca="false">$D100*ABS(N$39)</f>
        <v>0.107597498747495</v>
      </c>
      <c r="O100" s="179" t="n">
        <f aca="false">$D100*ABS(O$39)</f>
        <v>0.057546354213038</v>
      </c>
      <c r="P100" s="179" t="n">
        <f aca="false">$D100*ABS(P$39)</f>
        <v>0.0698794151710205</v>
      </c>
      <c r="Q100" s="180" t="n">
        <f aca="false">$D100*ABS(Q$39)</f>
        <v>0.054065822665205</v>
      </c>
      <c r="R100" s="181" t="e">
        <f aca="false">([3]!BASVOL,Curves!$AB62:$AM62,$F100:$Q100,$F$37:$Q$37,$F$38:$Q$38,CrossEFACorrelation!$D$5:$O$16,1/12)</f>
        <v>#VALUE!</v>
      </c>
      <c r="S100" s="182" t="e">
        <f aca="false">R100-D100</f>
        <v>#VALUE!</v>
      </c>
      <c r="U100" s="149" t="n">
        <v>60</v>
      </c>
      <c r="V100" s="183" t="n">
        <f aca="false">SQRT(SUMSQ(F$41:F100)/COUNTIF(F$41:F100,"&gt;0"))</f>
        <v>0.080612815093253</v>
      </c>
      <c r="W100" s="183" t="n">
        <f aca="false">SQRT(SUMSQ(G$41:G100)/COUNTIF(G$41:G100,"&gt;0"))</f>
        <v>0.0769730046892636</v>
      </c>
      <c r="X100" s="183" t="n">
        <f aca="false">SQRT(SUMSQ(H$41:H100)/COUNTIF(H$41:H100,"&gt;0"))</f>
        <v>0.101098474349724</v>
      </c>
      <c r="Y100" s="183" t="n">
        <f aca="false">SQRT(SUMSQ(I$41:I100)/COUNTIF(I$41:I100,"&gt;0"))</f>
        <v>0.108243603198987</v>
      </c>
      <c r="Z100" s="183" t="n">
        <f aca="false">SQRT(SUMSQ(J$41:J100)/COUNTIF(J$41:J100,"&gt;0"))</f>
        <v>0.129967705222041</v>
      </c>
      <c r="AA100" s="183" t="n">
        <f aca="false">SQRT(SUMSQ(K$41:K100)/COUNTIF(K$41:K100,"&gt;0"))</f>
        <v>0.084407835728499</v>
      </c>
      <c r="AB100" s="183" t="n">
        <f aca="false">SQRT(SUMSQ(L$41:L100)/COUNTIF(L$41:L100,"&gt;0"))</f>
        <v>0.0687920405924088</v>
      </c>
      <c r="AC100" s="183" t="n">
        <f aca="false">SQRT(SUMSQ(M$41:M100)/COUNTIF(M$41:M100,"&gt;0"))</f>
        <v>0.0583045964305231</v>
      </c>
      <c r="AD100" s="183" t="n">
        <f aca="false">SQRT(SUMSQ(N$41:N100)/COUNTIF(N$41:N100,"&gt;0"))</f>
        <v>0.122535633112094</v>
      </c>
      <c r="AE100" s="183" t="n">
        <f aca="false">SQRT(SUMSQ(O$41:O100)/COUNTIF(O$41:O100,"&gt;0"))</f>
        <v>0.0655357143880781</v>
      </c>
      <c r="AF100" s="183" t="n">
        <f aca="false">SQRT(SUMSQ(P$41:P100)/COUNTIF(P$41:P100,"&gt;0"))</f>
        <v>0.0795810170232531</v>
      </c>
      <c r="AG100" s="184" t="n">
        <f aca="false">SQRT(SUMSQ(Q$41:Q100)/COUNTIF(Q$41:Q100,"&gt;0"))</f>
        <v>0.0615719685599228</v>
      </c>
    </row>
    <row r="101" customFormat="false" ht="14.25" hidden="false" customHeight="false" outlineLevel="0" collapsed="false">
      <c r="A101" s="149"/>
      <c r="B101" s="217" t="n">
        <v>61</v>
      </c>
      <c r="C101" s="218" t="n">
        <v>0</v>
      </c>
      <c r="D101" s="219" t="n">
        <f aca="false">MAX($F$31*(EXP(-((($B101-$B$41)*$F$25/100)^($F$30/10))))+$F$26+$B101*$F$27/100+($B101^2)*$F$28/10000+($B101^(3))*$F$33/1000000+SQRT($B101)*$F$34/100+LN(ABS($F$32)+$B101^(2))*$F$29/10,0)</f>
        <v>0.0837342379606523</v>
      </c>
      <c r="E101" s="220" t="n">
        <f aca="false">SQRT(SUMSQ($D$41:$D101)/(COUNTIF($D$41:$D101,"&gt;0")))</f>
        <v>0.0964175033086082</v>
      </c>
      <c r="F101" s="178" t="n">
        <f aca="false">$D101*ABS(F$39)</f>
        <v>0.0698656276318154</v>
      </c>
      <c r="G101" s="179" t="n">
        <f aca="false">$D101*ABS(G$39)</f>
        <v>0.0667110716466243</v>
      </c>
      <c r="H101" s="179" t="n">
        <f aca="false">$D101*ABS(H$39)</f>
        <v>0.0876201675241285</v>
      </c>
      <c r="I101" s="179" t="n">
        <f aca="false">$D101*ABS(I$39)</f>
        <v>0.0938127178151281</v>
      </c>
      <c r="J101" s="179" t="n">
        <f aca="false">$D101*ABS(J$39)</f>
        <v>0.112640593021104</v>
      </c>
      <c r="K101" s="179" t="n">
        <f aca="false">$D101*ABS(K$39)</f>
        <v>0.07315470143789</v>
      </c>
      <c r="L101" s="179" t="n">
        <f aca="false">$D101*ABS(L$39)</f>
        <v>0.0596207822106466</v>
      </c>
      <c r="M101" s="179" t="n">
        <f aca="false">$D101*ABS(M$39)</f>
        <v>0.0505315093974325</v>
      </c>
      <c r="N101" s="179" t="n">
        <f aca="false">$D101*ABS(N$39)</f>
        <v>0.106199354342543</v>
      </c>
      <c r="O101" s="179" t="n">
        <f aca="false">$D101*ABS(O$39)</f>
        <v>0.056798584849392</v>
      </c>
      <c r="P101" s="179" t="n">
        <f aca="false">$D101*ABS(P$39)</f>
        <v>0.0689713874335734</v>
      </c>
      <c r="Q101" s="180" t="n">
        <f aca="false">$D101*ABS(Q$39)</f>
        <v>0.0533632800565162</v>
      </c>
      <c r="R101" s="181" t="e">
        <f aca="false">([3]!BASVOL,Curves!$AB63:$AM63,$F101:$Q101,$F$37:$Q$37,$F$38:$Q$38,CrossEFACorrelation!$D$5:$O$16,1/12)</f>
        <v>#VALUE!</v>
      </c>
      <c r="S101" s="182" t="e">
        <f aca="false">R101-D101</f>
        <v>#VALUE!</v>
      </c>
      <c r="U101" s="149" t="n">
        <v>61</v>
      </c>
      <c r="V101" s="183" t="n">
        <f aca="false">SQRT(SUMSQ(F$41:F101)/COUNTIF(F$41:F101,"&gt;0"))</f>
        <v>0.0804482078945294</v>
      </c>
      <c r="W101" s="183" t="n">
        <f aca="false">SQRT(SUMSQ(G$41:G101)/COUNTIF(G$41:G101,"&gt;0"))</f>
        <v>0.0768158297951159</v>
      </c>
      <c r="X101" s="183" t="n">
        <f aca="false">SQRT(SUMSQ(H$41:H101)/COUNTIF(H$41:H101,"&gt;0"))</f>
        <v>0.100892036494419</v>
      </c>
      <c r="Y101" s="183" t="n">
        <f aca="false">SQRT(SUMSQ(I$41:I101)/COUNTIF(I$41:I101,"&gt;0"))</f>
        <v>0.108022575360154</v>
      </c>
      <c r="Z101" s="183" t="n">
        <f aca="false">SQRT(SUMSQ(J$41:J101)/COUNTIF(J$41:J101,"&gt;0"))</f>
        <v>0.129702317890555</v>
      </c>
      <c r="AA101" s="183" t="n">
        <f aca="false">SQRT(SUMSQ(K$41:K101)/COUNTIF(K$41:K101,"&gt;0"))</f>
        <v>0.0842354792939357</v>
      </c>
      <c r="AB101" s="183" t="n">
        <f aca="false">SQRT(SUMSQ(L$41:L101)/COUNTIF(L$41:L101,"&gt;0"))</f>
        <v>0.0686515708037866</v>
      </c>
      <c r="AC101" s="183" t="n">
        <f aca="false">SQRT(SUMSQ(M$41:M101)/COUNTIF(M$41:M101,"&gt;0"))</f>
        <v>0.0581855414604165</v>
      </c>
      <c r="AD101" s="183" t="n">
        <f aca="false">SQRT(SUMSQ(N$41:N101)/COUNTIF(N$41:N101,"&gt;0"))</f>
        <v>0.122285421687433</v>
      </c>
      <c r="AE101" s="183" t="n">
        <f aca="false">SQRT(SUMSQ(O$41:O101)/COUNTIF(O$41:O101,"&gt;0"))</f>
        <v>0.0654018938491317</v>
      </c>
      <c r="AF101" s="183" t="n">
        <f aca="false">SQRT(SUMSQ(P$41:P101)/COUNTIF(P$41:P101,"&gt;0"))</f>
        <v>0.0794185167028188</v>
      </c>
      <c r="AG101" s="184" t="n">
        <f aca="false">SQRT(SUMSQ(Q$41:Q101)/COUNTIF(Q$41:Q101,"&gt;0"))</f>
        <v>0.0614462417849328</v>
      </c>
    </row>
    <row r="102" customFormat="false" ht="14.25" hidden="false" customHeight="false" outlineLevel="0" collapsed="false">
      <c r="A102" s="149"/>
      <c r="B102" s="217" t="n">
        <v>62</v>
      </c>
      <c r="C102" s="218" t="n">
        <v>0</v>
      </c>
      <c r="D102" s="219" t="n">
        <f aca="false">MAX($F$31*(EXP(-((($B102-$B$41)*$F$25/100)^($F$30/10))))+$F$26+$B102*$F$27/100+($B102^2)*$F$28/10000+($B102^(3))*$F$33/1000000+SQRT($B102)*$F$34/100+LN(ABS($F$32)+$B102^(2))*$F$29/10,0)</f>
        <v>0.0824724066365969</v>
      </c>
      <c r="E102" s="220" t="n">
        <f aca="false">SQRT(SUMSQ($D$41:$D102)/(COUNTIF($D$41:$D102,"&gt;0")))</f>
        <v>0.0962086215585883</v>
      </c>
      <c r="F102" s="178" t="n">
        <f aca="false">$D102*ABS(F$39)</f>
        <v>0.0688127890371412</v>
      </c>
      <c r="G102" s="179" t="n">
        <f aca="false">$D102*ABS(G$39)</f>
        <v>0.0657057705665026</v>
      </c>
      <c r="H102" s="179" t="n">
        <f aca="false">$D102*ABS(H$39)</f>
        <v>0.0862997772668854</v>
      </c>
      <c r="I102" s="179" t="n">
        <f aca="false">$D102*ABS(I$39)</f>
        <v>0.0923990090525367</v>
      </c>
      <c r="J102" s="179" t="n">
        <f aca="false">$D102*ABS(J$39)</f>
        <v>0.110943157992186</v>
      </c>
      <c r="K102" s="179" t="n">
        <f aca="false">$D102*ABS(K$39)</f>
        <v>0.0720522982152128</v>
      </c>
      <c r="L102" s="179" t="n">
        <f aca="false">$D102*ABS(L$39)</f>
        <v>0.0587223280968894</v>
      </c>
      <c r="M102" s="179" t="n">
        <f aca="false">$D102*ABS(M$39)</f>
        <v>0.049770025887671</v>
      </c>
      <c r="N102" s="179" t="n">
        <f aca="false">$D102*ABS(N$39)</f>
        <v>0.104598985423358</v>
      </c>
      <c r="O102" s="179" t="n">
        <f aca="false">$D102*ABS(O$39)</f>
        <v>0.0559426597789488</v>
      </c>
      <c r="P102" s="179" t="n">
        <f aca="false">$D102*ABS(P$39)</f>
        <v>0.0679320245726116</v>
      </c>
      <c r="Q102" s="180" t="n">
        <f aca="false">$D102*ABS(Q$39)</f>
        <v>0.052559123238832</v>
      </c>
      <c r="R102" s="181" t="e">
        <f aca="false">([3]!BASVOL,Curves!$AB64:$AM64,$F102:$Q102,$F$37:$Q$37,$F$38:$Q$38,CrossEFACorrelation!$D$5:$O$16,1/12)</f>
        <v>#VALUE!</v>
      </c>
      <c r="S102" s="182" t="e">
        <f aca="false">R102-D102</f>
        <v>#VALUE!</v>
      </c>
      <c r="U102" s="149" t="n">
        <v>62</v>
      </c>
      <c r="V102" s="183" t="n">
        <f aca="false">SQRT(SUMSQ(F$41:F102)/COUNTIF(F$41:F102,"&gt;0"))</f>
        <v>0.0802739225015838</v>
      </c>
      <c r="W102" s="183" t="n">
        <f aca="false">SQRT(SUMSQ(G$41:G102)/COUNTIF(G$41:G102,"&gt;0"))</f>
        <v>0.0766494136942396</v>
      </c>
      <c r="X102" s="183" t="n">
        <f aca="false">SQRT(SUMSQ(H$41:H102)/COUNTIF(H$41:H102,"&gt;0"))</f>
        <v>0.100673460982475</v>
      </c>
      <c r="Y102" s="183" t="n">
        <f aca="false">SQRT(SUMSQ(I$41:I102)/COUNTIF(I$41:I102,"&gt;0"))</f>
        <v>0.107788552036498</v>
      </c>
      <c r="Z102" s="183" t="n">
        <f aca="false">SQRT(SUMSQ(J$41:J102)/COUNTIF(J$41:J102,"&gt;0"))</f>
        <v>0.129421326927162</v>
      </c>
      <c r="AA102" s="183" t="n">
        <f aca="false">SQRT(SUMSQ(K$41:K102)/COUNTIF(K$41:K102,"&gt;0"))</f>
        <v>0.0840529890434635</v>
      </c>
      <c r="AB102" s="183" t="n">
        <f aca="false">SQRT(SUMSQ(L$41:L102)/COUNTIF(L$41:L102,"&gt;0"))</f>
        <v>0.0685028419966818</v>
      </c>
      <c r="AC102" s="183" t="n">
        <f aca="false">SQRT(SUMSQ(M$41:M102)/COUNTIF(M$41:M102,"&gt;0"))</f>
        <v>0.0580594865709094</v>
      </c>
      <c r="AD102" s="183" t="n">
        <f aca="false">SQRT(SUMSQ(N$41:N102)/COUNTIF(N$41:N102,"&gt;0"))</f>
        <v>0.122020498908814</v>
      </c>
      <c r="AE102" s="183" t="n">
        <f aca="false">SQRT(SUMSQ(O$41:O102)/COUNTIF(O$41:O102,"&gt;0"))</f>
        <v>0.0652602052389413</v>
      </c>
      <c r="AF102" s="183" t="n">
        <f aca="false">SQRT(SUMSQ(P$41:P102)/COUNTIF(P$41:P102,"&gt;0"))</f>
        <v>0.0792464620635301</v>
      </c>
      <c r="AG102" s="184" t="n">
        <f aca="false">SQRT(SUMSQ(Q$41:Q102)/COUNTIF(Q$41:Q102,"&gt;0"))</f>
        <v>0.0613131228171546</v>
      </c>
    </row>
    <row r="103" customFormat="false" ht="14.25" hidden="false" customHeight="false" outlineLevel="0" collapsed="false">
      <c r="A103" s="149" t="s">
        <v>67</v>
      </c>
      <c r="B103" s="217" t="n">
        <v>63</v>
      </c>
      <c r="C103" s="218" t="n">
        <v>0</v>
      </c>
      <c r="D103" s="219" t="n">
        <f aca="false">MAX($F$31*(EXP(-((($B103-$B$41)*$F$25/100)^($F$30/10))))+$F$26+$B103*$F$27/100+($B103^2)*$F$28/10000+($B103^(3))*$F$33/1000000+SQRT($B103)*$F$34/100+LN(ABS($F$32)+$B103^(2))*$F$29/10,0)</f>
        <v>0.0810397131790515</v>
      </c>
      <c r="E103" s="220" t="n">
        <f aca="false">SQRT(SUMSQ($D$41:$D103)/(COUNTIF($D$41:$D103,"&gt;0")))</f>
        <v>0.0959865702055331</v>
      </c>
      <c r="F103" s="178" t="n">
        <f aca="false">$D103*ABS(F$39)</f>
        <v>0.0676173876093232</v>
      </c>
      <c r="G103" s="179" t="n">
        <f aca="false">$D103*ABS(G$39)</f>
        <v>0.0645643436159297</v>
      </c>
      <c r="H103" s="179" t="n">
        <f aca="false">$D103*ABS(H$39)</f>
        <v>0.0848005955245276</v>
      </c>
      <c r="I103" s="179" t="n">
        <f aca="false">$D103*ABS(I$39)</f>
        <v>0.0907938727269221</v>
      </c>
      <c r="J103" s="179" t="n">
        <f aca="false">$D103*ABS(J$39)</f>
        <v>0.109015876576533</v>
      </c>
      <c r="K103" s="179" t="n">
        <f aca="false">$D103*ABS(K$39)</f>
        <v>0.0708006207091965</v>
      </c>
      <c r="L103" s="179" t="n">
        <f aca="false">$D103*ABS(L$39)</f>
        <v>0.0577022160532702</v>
      </c>
      <c r="M103" s="179" t="n">
        <f aca="false">$D103*ABS(M$39)</f>
        <v>0.0489054313720128</v>
      </c>
      <c r="N103" s="179" t="n">
        <f aca="false">$D103*ABS(N$39)</f>
        <v>0.102781913651192</v>
      </c>
      <c r="O103" s="179" t="n">
        <f aca="false">$D103*ABS(O$39)</f>
        <v>0.0549708355539549</v>
      </c>
      <c r="P103" s="179" t="n">
        <f aca="false">$D103*ABS(P$39)</f>
        <v>0.066751923601485</v>
      </c>
      <c r="Q103" s="180" t="n">
        <f aca="false">$D103*ABS(Q$39)</f>
        <v>0.0516460771053487</v>
      </c>
      <c r="R103" s="181" t="e">
        <f aca="false">([3]!BASVOL,Curves!$AB65:$AM65,$F103:$Q103,$F$37:$Q$37,$F$38:$Q$38,CrossEFACorrelation!$D$5:$O$16,1/12)</f>
        <v>#VALUE!</v>
      </c>
      <c r="S103" s="182" t="e">
        <f aca="false">R103-D103</f>
        <v>#VALUE!</v>
      </c>
      <c r="U103" s="149" t="n">
        <v>63</v>
      </c>
      <c r="V103" s="183" t="n">
        <f aca="false">SQRT(SUMSQ(F$41:F103)/COUNTIF(F$41:F103,"&gt;0"))</f>
        <v>0.0800886487411062</v>
      </c>
      <c r="W103" s="183" t="n">
        <f aca="false">SQRT(SUMSQ(G$41:G103)/COUNTIF(G$41:G103,"&gt;0"))</f>
        <v>0.0764725053699547</v>
      </c>
      <c r="X103" s="183" t="n">
        <f aca="false">SQRT(SUMSQ(H$41:H103)/COUNTIF(H$41:H103,"&gt;0"))</f>
        <v>0.100441104693966</v>
      </c>
      <c r="Y103" s="183" t="n">
        <f aca="false">SQRT(SUMSQ(I$41:I103)/COUNTIF(I$41:I103,"&gt;0"))</f>
        <v>0.107539773980688</v>
      </c>
      <c r="Z103" s="183" t="n">
        <f aca="false">SQRT(SUMSQ(J$41:J103)/COUNTIF(J$41:J103,"&gt;0"))</f>
        <v>0.129122620009915</v>
      </c>
      <c r="AA103" s="183" t="n">
        <f aca="false">SQRT(SUMSQ(K$41:K103)/COUNTIF(K$41:K103,"&gt;0"))</f>
        <v>0.0838589931245628</v>
      </c>
      <c r="AB103" s="183" t="n">
        <f aca="false">SQRT(SUMSQ(L$41:L103)/COUNTIF(L$41:L103,"&gt;0"))</f>
        <v>0.0683447361169065</v>
      </c>
      <c r="AC103" s="183" t="n">
        <f aca="false">SQRT(SUMSQ(M$41:M103)/COUNTIF(M$41:M103,"&gt;0"))</f>
        <v>0.0579254841567609</v>
      </c>
      <c r="AD103" s="183" t="n">
        <f aca="false">SQRT(SUMSQ(N$41:N103)/COUNTIF(N$41:N103,"&gt;0"))</f>
        <v>0.12173887324529</v>
      </c>
      <c r="AE103" s="183" t="n">
        <f aca="false">SQRT(SUMSQ(O$41:O103)/COUNTIF(O$41:O103,"&gt;0"))</f>
        <v>0.0651095834273073</v>
      </c>
      <c r="AF103" s="183" t="n">
        <f aca="false">SQRT(SUMSQ(P$41:P103)/COUNTIF(P$41:P103,"&gt;0"))</f>
        <v>0.0790635597015487</v>
      </c>
      <c r="AG103" s="184" t="n">
        <f aca="false">SQRT(SUMSQ(Q$41:Q103)/COUNTIF(Q$41:Q103,"&gt;0"))</f>
        <v>0.0611716109478333</v>
      </c>
    </row>
    <row r="104" customFormat="false" ht="14.25" hidden="false" customHeight="false" outlineLevel="0" collapsed="false">
      <c r="A104" s="149" t="s">
        <v>71</v>
      </c>
      <c r="B104" s="217" t="n">
        <v>64</v>
      </c>
      <c r="C104" s="218" t="n">
        <v>0</v>
      </c>
      <c r="D104" s="219" t="n">
        <f aca="false">MAX($F$31*(EXP(-((($B104-$B$41)*$F$25/100)^($F$30/10))))+$F$26+$B104*$F$27/100+($B104^2)*$F$28/10000+($B104^(3))*$F$33/1000000+SQRT($B104)*$F$34/100+LN(ABS($F$32)+$B104^(2))*$F$29/10,0)</f>
        <v>0.079424570516053</v>
      </c>
      <c r="E104" s="220" t="n">
        <f aca="false">SQRT(SUMSQ($D$41:$D104)/(COUNTIF($D$41:$D104,"&gt;0")))</f>
        <v>0.0957498226965092</v>
      </c>
      <c r="F104" s="178" t="n">
        <f aca="false">$D104*ABS(F$39)</f>
        <v>0.0662697554027898</v>
      </c>
      <c r="G104" s="179" t="n">
        <f aca="false">$D104*ABS(G$39)</f>
        <v>0.063277559374083</v>
      </c>
      <c r="H104" s="179" t="n">
        <f aca="false">$D104*ABS(H$39)</f>
        <v>0.0831104974934953</v>
      </c>
      <c r="I104" s="179" t="n">
        <f aca="false">$D104*ABS(I$39)</f>
        <v>0.0889843271149319</v>
      </c>
      <c r="J104" s="179" t="n">
        <f aca="false">$D104*ABS(J$39)</f>
        <v>0.106843161665587</v>
      </c>
      <c r="K104" s="179" t="n">
        <f aca="false">$D104*ABS(K$39)</f>
        <v>0.06938954583506</v>
      </c>
      <c r="L104" s="179" t="n">
        <f aca="false">$D104*ABS(L$39)</f>
        <v>0.0565521958071314</v>
      </c>
      <c r="M104" s="179" t="n">
        <f aca="false">$D104*ABS(M$39)</f>
        <v>0.0479307333435689</v>
      </c>
      <c r="N104" s="179" t="n">
        <f aca="false">$D104*ABS(N$39)</f>
        <v>0.100733443250564</v>
      </c>
      <c r="O104" s="179" t="n">
        <f aca="false">$D104*ABS(O$39)</f>
        <v>0.0538752524350006</v>
      </c>
      <c r="P104" s="179" t="n">
        <f aca="false">$D104*ABS(P$39)</f>
        <v>0.0654215403188126</v>
      </c>
      <c r="Q104" s="180" t="n">
        <f aca="false">$D104*ABS(Q$39)</f>
        <v>0.0506167572911849</v>
      </c>
      <c r="R104" s="181" t="e">
        <f aca="false">([3]!BASVOL,Curves!$AB66:$AM66,$F104:$Q104,$F$37:$Q$37,$F$38:$Q$38,CrossEFACorrelation!$D$5:$O$16,1/12)</f>
        <v>#VALUE!</v>
      </c>
      <c r="S104" s="182" t="e">
        <f aca="false">R104-D104</f>
        <v>#VALUE!</v>
      </c>
      <c r="U104" s="149" t="n">
        <v>64</v>
      </c>
      <c r="V104" s="183" t="n">
        <f aca="false">SQRT(SUMSQ(F$41:F104)/COUNTIF(F$41:F104,"&gt;0"))</f>
        <v>0.0798911128978112</v>
      </c>
      <c r="W104" s="183" t="n">
        <f aca="false">SQRT(SUMSQ(G$41:G104)/COUNTIF(G$41:G104,"&gt;0"))</f>
        <v>0.0762838886174613</v>
      </c>
      <c r="X104" s="183" t="n">
        <f aca="false">SQRT(SUMSQ(H$41:H104)/COUNTIF(H$41:H104,"&gt;0"))</f>
        <v>0.100193370231853</v>
      </c>
      <c r="Y104" s="183" t="n">
        <f aca="false">SQRT(SUMSQ(I$41:I104)/COUNTIF(I$41:I104,"&gt;0"))</f>
        <v>0.10727453089974</v>
      </c>
      <c r="Z104" s="183" t="n">
        <f aca="false">SQRT(SUMSQ(J$41:J104)/COUNTIF(J$41:J104,"&gt;0"))</f>
        <v>0.128804143596178</v>
      </c>
      <c r="AA104" s="183" t="n">
        <f aca="false">SQRT(SUMSQ(K$41:K104)/COUNTIF(K$41:K104,"&gt;0"))</f>
        <v>0.0836521578590774</v>
      </c>
      <c r="AB104" s="183" t="n">
        <f aca="false">SQRT(SUMSQ(L$41:L104)/COUNTIF(L$41:L104,"&gt;0"))</f>
        <v>0.068176166222223</v>
      </c>
      <c r="AC104" s="183" t="n">
        <f aca="false">SQRT(SUMSQ(M$41:M104)/COUNTIF(M$41:M104,"&gt;0"))</f>
        <v>0.0577826129816188</v>
      </c>
      <c r="AD104" s="183" t="n">
        <f aca="false">SQRT(SUMSQ(N$41:N104)/COUNTIF(N$41:N104,"&gt;0"))</f>
        <v>0.121438608583989</v>
      </c>
      <c r="AE104" s="183" t="n">
        <f aca="false">SQRT(SUMSQ(O$41:O104)/COUNTIF(O$41:O104,"&gt;0"))</f>
        <v>0.0649489929232713</v>
      </c>
      <c r="AF104" s="183" t="n">
        <f aca="false">SQRT(SUMSQ(P$41:P104)/COUNTIF(P$41:P104,"&gt;0"))</f>
        <v>0.0788685522044184</v>
      </c>
      <c r="AG104" s="184" t="n">
        <f aca="false">SQRT(SUMSQ(Q$41:Q104)/COUNTIF(Q$41:Q104,"&gt;0"))</f>
        <v>0.0610207333148075</v>
      </c>
    </row>
    <row r="105" customFormat="false" ht="14.25" hidden="false" customHeight="false" outlineLevel="0" collapsed="false">
      <c r="A105" s="149"/>
      <c r="B105" s="217" t="n">
        <v>65</v>
      </c>
      <c r="C105" s="218" t="n">
        <v>0</v>
      </c>
      <c r="D105" s="219" t="n">
        <f aca="false">MAX($F$31*(EXP(-((($B105-$B$41)*$F$25/100)^($F$30/10))))+$F$26+$B105*$F$27/100+($B105^2)*$F$28/10000+($B105^(3))*$F$33/1000000+SQRT($B105)*$F$34/100+LN(ABS($F$32)+$B105^(2))*$F$29/10,0)</f>
        <v>0.0776152278094271</v>
      </c>
      <c r="E105" s="220" t="n">
        <f aca="false">SQRT(SUMSQ($D$41:$D105)/(COUNTIF($D$41:$D105,"&gt;0")))</f>
        <v>0.0954969150172957</v>
      </c>
      <c r="F105" s="178" t="n">
        <f aca="false">$D105*ABS(F$39)</f>
        <v>0.064760087829785</v>
      </c>
      <c r="G105" s="179" t="n">
        <f aca="false">$D105*ABS(G$39)</f>
        <v>0.0618360559475905</v>
      </c>
      <c r="H105" s="179" t="n">
        <f aca="false">$D105*ABS(H$39)</f>
        <v>0.0812171870039722</v>
      </c>
      <c r="I105" s="179" t="n">
        <f aca="false">$D105*ABS(I$39)</f>
        <v>0.0869572070156563</v>
      </c>
      <c r="J105" s="179" t="n">
        <f aca="false">$D105*ABS(J$39)</f>
        <v>0.104409205849944</v>
      </c>
      <c r="K105" s="179" t="n">
        <f aca="false">$D105*ABS(K$39)</f>
        <v>0.0678088074331145</v>
      </c>
      <c r="L105" s="179" t="n">
        <f aca="false">$D105*ABS(L$39)</f>
        <v>0.0552639004803517</v>
      </c>
      <c r="M105" s="179" t="n">
        <f aca="false">$D105*ABS(M$39)</f>
        <v>0.0468388404666551</v>
      </c>
      <c r="N105" s="179" t="n">
        <f aca="false">$D105*ABS(N$39)</f>
        <v>0.0984386707428315</v>
      </c>
      <c r="O105" s="179" t="n">
        <f aca="false">$D105*ABS(O$39)</f>
        <v>0.0526479395968255</v>
      </c>
      <c r="P105" s="179" t="n">
        <f aca="false">$D105*ABS(P$39)</f>
        <v>0.0639311956299716</v>
      </c>
      <c r="Q105" s="180" t="n">
        <f aca="false">$D105*ABS(Q$39)</f>
        <v>0.0494636750643272</v>
      </c>
      <c r="R105" s="181" t="e">
        <f aca="false">([3]!BASVOL,Curves!$AB67:$AM67,$F105:$Q105,$F$37:$Q$37,$F$38:$Q$38,CrossEFACorrelation!$D$5:$O$16,1/12)</f>
        <v>#VALUE!</v>
      </c>
      <c r="S105" s="182" t="e">
        <f aca="false">R105-D105</f>
        <v>#VALUE!</v>
      </c>
      <c r="U105" s="149" t="n">
        <v>65</v>
      </c>
      <c r="V105" s="183" t="n">
        <f aca="false">SQRT(SUMSQ(F$41:F105)/COUNTIF(F$41:F105,"&gt;0"))</f>
        <v>0.0796800934370565</v>
      </c>
      <c r="W105" s="183" t="n">
        <f aca="false">SQRT(SUMSQ(G$41:G105)/COUNTIF(G$41:G105,"&gt;0"))</f>
        <v>0.0760823970565549</v>
      </c>
      <c r="X105" s="183" t="n">
        <f aca="false">SQRT(SUMSQ(H$41:H105)/COUNTIF(H$41:H105,"&gt;0"))</f>
        <v>0.0999287256401005</v>
      </c>
      <c r="Y105" s="183" t="n">
        <f aca="false">SQRT(SUMSQ(I$41:I105)/COUNTIF(I$41:I105,"&gt;0"))</f>
        <v>0.106991182566714</v>
      </c>
      <c r="Z105" s="183" t="n">
        <f aca="false">SQRT(SUMSQ(J$41:J105)/COUNTIF(J$41:J105,"&gt;0"))</f>
        <v>0.128463928271359</v>
      </c>
      <c r="AA105" s="183" t="n">
        <f aca="false">SQRT(SUMSQ(K$41:K105)/COUNTIF(K$41:K105,"&gt;0"))</f>
        <v>0.08343120420601</v>
      </c>
      <c r="AB105" s="183" t="n">
        <f aca="false">SQRT(SUMSQ(L$41:L105)/COUNTIF(L$41:L105,"&gt;0"))</f>
        <v>0.0679960898994543</v>
      </c>
      <c r="AC105" s="183" t="n">
        <f aca="false">SQRT(SUMSQ(M$41:M105)/COUNTIF(M$41:M105,"&gt;0"))</f>
        <v>0.0576299895496737</v>
      </c>
      <c r="AD105" s="183" t="n">
        <f aca="false">SQRT(SUMSQ(N$41:N105)/COUNTIF(N$41:N105,"&gt;0"))</f>
        <v>0.121117848129307</v>
      </c>
      <c r="AE105" s="183" t="n">
        <f aca="false">SQRT(SUMSQ(O$41:O105)/COUNTIF(O$41:O105,"&gt;0"))</f>
        <v>0.0647774406571167</v>
      </c>
      <c r="AF105" s="183" t="n">
        <f aca="false">SQRT(SUMSQ(P$41:P105)/COUNTIF(P$41:P105,"&gt;0"))</f>
        <v>0.0786602336724439</v>
      </c>
      <c r="AG105" s="184" t="n">
        <f aca="false">SQRT(SUMSQ(Q$41:Q105)/COUNTIF(Q$41:Q105,"&gt;0"))</f>
        <v>0.0608595569114268</v>
      </c>
    </row>
    <row r="106" customFormat="false" ht="14.25" hidden="false" customHeight="false" outlineLevel="0" collapsed="false">
      <c r="A106" s="149"/>
      <c r="B106" s="217" t="n">
        <v>66</v>
      </c>
      <c r="C106" s="218" t="n">
        <v>0</v>
      </c>
      <c r="D106" s="219" t="n">
        <f aca="false">MAX($F$31*(EXP(-((($B106-$B$41)*$F$25/100)^($F$30/10))))+$F$26+$B106*$F$27/100+($B106^2)*$F$28/10000+($B106^(3))*$F$33/1000000+SQRT($B106)*$F$34/100+LN(ABS($F$32)+$B106^(2))*$F$29/10,0)</f>
        <v>0.075599777700706</v>
      </c>
      <c r="E106" s="220" t="n">
        <f aca="false">SQRT(SUMSQ($D$41:$D106)/(COUNTIF($D$41:$D106,"&gt;0")))</f>
        <v>0.0952264666662499</v>
      </c>
      <c r="F106" s="178" t="n">
        <f aca="false">$D106*ABS(F$39)</f>
        <v>0.0630784497061709</v>
      </c>
      <c r="G106" s="179" t="n">
        <f aca="false">$D106*ABS(G$39)</f>
        <v>0.0602303467433548</v>
      </c>
      <c r="H106" s="179" t="n">
        <f aca="false">$D106*ABS(H$39)</f>
        <v>0.0791082041020719</v>
      </c>
      <c r="I106" s="179" t="n">
        <f aca="false">$D106*ABS(I$39)</f>
        <v>0.0846991718686861</v>
      </c>
      <c r="J106" s="179" t="n">
        <f aca="false">$D106*ABS(J$39)</f>
        <v>0.101697991166681</v>
      </c>
      <c r="K106" s="179" t="n">
        <f aca="false">$D106*ABS(K$39)</f>
        <v>0.0660480025991858</v>
      </c>
      <c r="L106" s="179" t="n">
        <f aca="false">$D106*ABS(L$39)</f>
        <v>0.0538288517486137</v>
      </c>
      <c r="M106" s="179" t="n">
        <f aca="false">$D106*ABS(M$39)</f>
        <v>0.0456225669495216</v>
      </c>
      <c r="N106" s="179" t="n">
        <f aca="false">$D106*ABS(N$39)</f>
        <v>0.0958824941361206</v>
      </c>
      <c r="O106" s="179" t="n">
        <f aca="false">$D106*ABS(O$39)</f>
        <v>0.0512808200433675</v>
      </c>
      <c r="P106" s="179" t="n">
        <f aca="false">$D106*ABS(P$39)</f>
        <v>0.0622710815155163</v>
      </c>
      <c r="Q106" s="180" t="n">
        <f aca="false">$D106*ABS(Q$39)</f>
        <v>0.0481792419434077</v>
      </c>
      <c r="R106" s="181" t="e">
        <f aca="false">([3]!BASVOL,Curves!$AB68:$AM68,$F106:$Q106,$F$37:$Q$37,$F$38:$Q$38,CrossEFACorrelation!$D$5:$O$16,1/12)</f>
        <v>#VALUE!</v>
      </c>
      <c r="S106" s="182" t="e">
        <f aca="false">R106-D106</f>
        <v>#VALUE!</v>
      </c>
      <c r="U106" s="149" t="n">
        <v>66</v>
      </c>
      <c r="V106" s="183" t="n">
        <f aca="false">SQRT(SUMSQ(F$41:F106)/COUNTIF(F$41:F106,"&gt;0"))</f>
        <v>0.0794544385048807</v>
      </c>
      <c r="W106" s="183" t="n">
        <f aca="false">SQRT(SUMSQ(G$41:G106)/COUNTIF(G$41:G106,"&gt;0"))</f>
        <v>0.0758669308415067</v>
      </c>
      <c r="X106" s="183" t="n">
        <f aca="false">SQRT(SUMSQ(H$41:H106)/COUNTIF(H$41:H106,"&gt;0"))</f>
        <v>0.0996457263508923</v>
      </c>
      <c r="Y106" s="183" t="n">
        <f aca="false">SQRT(SUMSQ(I$41:I106)/COUNTIF(I$41:I106,"&gt;0"))</f>
        <v>0.106688182319048</v>
      </c>
      <c r="Z106" s="183" t="n">
        <f aca="false">SQRT(SUMSQ(J$41:J106)/COUNTIF(J$41:J106,"&gt;0"))</f>
        <v>0.128100116963281</v>
      </c>
      <c r="AA106" s="183" t="n">
        <f aca="false">SQRT(SUMSQ(K$41:K106)/COUNTIF(K$41:K106,"&gt;0"))</f>
        <v>0.0831949260854111</v>
      </c>
      <c r="AB106" s="183" t="n">
        <f aca="false">SQRT(SUMSQ(L$41:L106)/COUNTIF(L$41:L106,"&gt;0"))</f>
        <v>0.0678035241983787</v>
      </c>
      <c r="AC106" s="183" t="n">
        <f aca="false">SQRT(SUMSQ(M$41:M106)/COUNTIF(M$41:M106,"&gt;0"))</f>
        <v>0.0574667807628593</v>
      </c>
      <c r="AD106" s="183" t="n">
        <f aca="false">SQRT(SUMSQ(N$41:N106)/COUNTIF(N$41:N106,"&gt;0"))</f>
        <v>0.120774841003863</v>
      </c>
      <c r="AE106" s="183" t="n">
        <f aca="false">SQRT(SUMSQ(O$41:O106)/COUNTIF(O$41:O106,"&gt;0"))</f>
        <v>0.064593990207356</v>
      </c>
      <c r="AF106" s="183" t="n">
        <f aca="false">SQRT(SUMSQ(P$41:P106)/COUNTIF(P$41:P106,"&gt;0"))</f>
        <v>0.0784374669947378</v>
      </c>
      <c r="AG106" s="184" t="n">
        <f aca="false">SQRT(SUMSQ(Q$41:Q106)/COUNTIF(Q$41:Q106,"&gt;0"))</f>
        <v>0.0606872019530589</v>
      </c>
    </row>
    <row r="107" customFormat="false" ht="14.25" hidden="false" customHeight="false" outlineLevel="0" collapsed="false">
      <c r="A107" s="149"/>
      <c r="B107" s="217" t="n">
        <v>67</v>
      </c>
      <c r="C107" s="218" t="n">
        <v>0</v>
      </c>
      <c r="D107" s="219" t="n">
        <f aca="false">MAX($F$31*(EXP(-((($B107-$B$41)*$F$25/100)^($F$30/10))))+$F$26+$B107*$F$27/100+($B107^2)*$F$28/10000+($B107^(3))*$F$33/1000000+SQRT($B107)*$F$34/100+LN(ABS($F$32)+$B107^(2))*$F$29/10,0)</f>
        <v>0.0733661631565399</v>
      </c>
      <c r="E107" s="220" t="n">
        <f aca="false">SQRT(SUMSQ($D$41:$D107)/(COUNTIF($D$41:$D107,"&gt;0")))</f>
        <v>0.0949372039779451</v>
      </c>
      <c r="F107" s="178" t="n">
        <f aca="false">$D107*ABS(F$39)</f>
        <v>0.0612147809630571</v>
      </c>
      <c r="G107" s="179" t="n">
        <f aca="false">$D107*ABS(G$39)</f>
        <v>0.0584508259222919</v>
      </c>
      <c r="H107" s="179" t="n">
        <f aca="false">$D107*ABS(H$39)</f>
        <v>0.0767709322129298</v>
      </c>
      <c r="I107" s="179" t="n">
        <f aca="false">$D107*ABS(I$39)</f>
        <v>0.082196713423455</v>
      </c>
      <c r="J107" s="179" t="n">
        <f aca="false">$D107*ABS(J$39)</f>
        <v>0.0986932983079047</v>
      </c>
      <c r="K107" s="179" t="n">
        <f aca="false">$D107*ABS(K$39)</f>
        <v>0.0640965976651302</v>
      </c>
      <c r="L107" s="179" t="n">
        <f aca="false">$D107*ABS(L$39)</f>
        <v>0.0522384647155002</v>
      </c>
      <c r="M107" s="179" t="n">
        <f aca="false">$D107*ABS(M$39)</f>
        <v>0.0442746366753868</v>
      </c>
      <c r="N107" s="179" t="n">
        <f aca="false">$D107*ABS(N$39)</f>
        <v>0.0930496216072988</v>
      </c>
      <c r="O107" s="179" t="n">
        <f aca="false">$D107*ABS(O$39)</f>
        <v>0.0497657152511406</v>
      </c>
      <c r="P107" s="179" t="n">
        <f aca="false">$D107*ABS(P$39)</f>
        <v>0.0604312666697021</v>
      </c>
      <c r="Q107" s="180" t="n">
        <f aca="false">$D107*ABS(Q$39)</f>
        <v>0.0467557740602384</v>
      </c>
      <c r="R107" s="181" t="e">
        <f aca="false">([3]!BASVOL,Curves!$AB69:$AM69,$F107:$Q107,$F$37:$Q$37,$F$38:$Q$38,CrossEFACorrelation!$D$5:$O$16,1/12)</f>
        <v>#VALUE!</v>
      </c>
      <c r="S107" s="182" t="e">
        <f aca="false">R107-D107</f>
        <v>#VALUE!</v>
      </c>
      <c r="U107" s="149" t="n">
        <v>67</v>
      </c>
      <c r="V107" s="183" t="n">
        <f aca="false">SQRT(SUMSQ(F$41:F107)/COUNTIF(F$41:F107,"&gt;0"))</f>
        <v>0.0792130853886276</v>
      </c>
      <c r="W107" s="183" t="n">
        <f aca="false">SQRT(SUMSQ(G$41:G107)/COUNTIF(G$41:G107,"&gt;0"))</f>
        <v>0.0756364752430063</v>
      </c>
      <c r="X107" s="183" t="n">
        <f aca="false">SQRT(SUMSQ(H$41:H107)/COUNTIF(H$41:H107,"&gt;0"))</f>
        <v>0.099343039590673</v>
      </c>
      <c r="Y107" s="183" t="n">
        <f aca="false">SQRT(SUMSQ(I$41:I107)/COUNTIF(I$41:I107,"&gt;0"))</f>
        <v>0.106364103189491</v>
      </c>
      <c r="Z107" s="183" t="n">
        <f aca="false">SQRT(SUMSQ(J$41:J107)/COUNTIF(J$41:J107,"&gt;0"))</f>
        <v>0.127710996317497</v>
      </c>
      <c r="AA107" s="183" t="n">
        <f aca="false">SQRT(SUMSQ(K$41:K107)/COUNTIF(K$41:K107,"&gt;0"))</f>
        <v>0.0829422107551539</v>
      </c>
      <c r="AB107" s="183" t="n">
        <f aca="false">SQRT(SUMSQ(L$41:L107)/COUNTIF(L$41:L107,"&gt;0"))</f>
        <v>0.0675975622387178</v>
      </c>
      <c r="AC107" s="183" t="n">
        <f aca="false">SQRT(SUMSQ(M$41:M107)/COUNTIF(M$41:M107,"&gt;0"))</f>
        <v>0.057292217996082</v>
      </c>
      <c r="AD107" s="183" t="n">
        <f aca="false">SQRT(SUMSQ(N$41:N107)/COUNTIF(N$41:N107,"&gt;0"))</f>
        <v>0.120407971829658</v>
      </c>
      <c r="AE107" s="183" t="n">
        <f aca="false">SQRT(SUMSQ(O$41:O107)/COUNTIF(O$41:O107,"&gt;0"))</f>
        <v>0.0643977776216134</v>
      </c>
      <c r="AF107" s="183" t="n">
        <f aca="false">SQRT(SUMSQ(P$41:P107)/COUNTIF(P$41:P107,"&gt;0"))</f>
        <v>0.0781992030607599</v>
      </c>
      <c r="AG107" s="184" t="n">
        <f aca="false">SQRT(SUMSQ(Q$41:Q107)/COUNTIF(Q$41:Q107,"&gt;0"))</f>
        <v>0.06050285674109</v>
      </c>
    </row>
    <row r="108" customFormat="false" ht="14.25" hidden="false" customHeight="false" outlineLevel="0" collapsed="false">
      <c r="A108" s="149"/>
      <c r="B108" s="217" t="n">
        <v>68</v>
      </c>
      <c r="C108" s="218" t="n">
        <v>0</v>
      </c>
      <c r="D108" s="219" t="n">
        <f aca="false">MAX($F$31*(EXP(-((($B108-$B$41)*$F$25/100)^($F$30/10))))+$F$26+$B108*$F$27/100+($B108^2)*$F$28/10000+($B108^(3))*$F$33/1000000+SQRT($B108)*$F$34/100+LN(ABS($F$32)+$B108^(2))*$F$29/10,0)</f>
        <v>0.0709021839396242</v>
      </c>
      <c r="E108" s="220" t="n">
        <f aca="false">SQRT(SUMSQ($D$41:$D108)/(COUNTIF($D$41:$D108,"&gt;0")))</f>
        <v>0.0946279860458571</v>
      </c>
      <c r="F108" s="178" t="n">
        <f aca="false">$D108*ABS(F$39)</f>
        <v>0.0591589020459712</v>
      </c>
      <c r="G108" s="179" t="n">
        <f aca="false">$D108*ABS(G$39)</f>
        <v>0.0564877735547205</v>
      </c>
      <c r="H108" s="179" t="n">
        <f aca="false">$D108*ABS(H$39)</f>
        <v>0.0741926049119329</v>
      </c>
      <c r="I108" s="179" t="n">
        <f aca="false">$D108*ABS(I$39)</f>
        <v>0.0794361629890262</v>
      </c>
      <c r="J108" s="179" t="n">
        <f aca="false">$D108*ABS(J$39)</f>
        <v>0.0953787153255472</v>
      </c>
      <c r="K108" s="179" t="n">
        <f aca="false">$D108*ABS(K$39)</f>
        <v>0.0619439338521827</v>
      </c>
      <c r="L108" s="179" t="n">
        <f aca="false">$D108*ABS(L$39)</f>
        <v>0.0504840525199498</v>
      </c>
      <c r="M108" s="179" t="n">
        <f aca="false">$D108*ABS(M$39)</f>
        <v>0.0427876871074793</v>
      </c>
      <c r="N108" s="179" t="n">
        <f aca="false">$D108*ABS(N$39)</f>
        <v>0.0899245797089913</v>
      </c>
      <c r="O108" s="179" t="n">
        <f aca="false">$D108*ABS(O$39)</f>
        <v>0.0480943495585921</v>
      </c>
      <c r="P108" s="179" t="n">
        <f aca="false">$D108*ABS(P$39)</f>
        <v>0.0584017018305497</v>
      </c>
      <c r="Q108" s="180" t="n">
        <f aca="false">$D108*ABS(Q$39)</f>
        <v>0.0451854962836915</v>
      </c>
      <c r="R108" s="181" t="e">
        <f aca="false">([3]!BASVOL,Curves!$AB70:$AM70,$F108:$Q108,$F$37:$Q$37,$F$38:$Q$38,CrossEFACorrelation!$D$5:$O$16,1/12)</f>
        <v>#VALUE!</v>
      </c>
      <c r="S108" s="182" t="e">
        <f aca="false">R108-D108</f>
        <v>#VALUE!</v>
      </c>
      <c r="U108" s="149" t="n">
        <v>68</v>
      </c>
      <c r="V108" s="183" t="n">
        <f aca="false">SQRT(SUMSQ(F$41:F108)/COUNTIF(F$41:F108,"&gt;0"))</f>
        <v>0.0789550821461488</v>
      </c>
      <c r="W108" s="183" t="n">
        <f aca="false">SQRT(SUMSQ(G$41:G108)/COUNTIF(G$41:G108,"&gt;0"))</f>
        <v>0.0753901213007678</v>
      </c>
      <c r="X108" s="183" t="n">
        <f aca="false">SQRT(SUMSQ(H$41:H108)/COUNTIF(H$41:H108,"&gt;0"))</f>
        <v>0.0990194715058503</v>
      </c>
      <c r="Y108" s="183" t="n">
        <f aca="false">SQRT(SUMSQ(I$41:I108)/COUNTIF(I$41:I108,"&gt;0"))</f>
        <v>0.106017666948918</v>
      </c>
      <c r="Z108" s="183" t="n">
        <f aca="false">SQRT(SUMSQ(J$41:J108)/COUNTIF(J$41:J108,"&gt;0"))</f>
        <v>0.127295031568889</v>
      </c>
      <c r="AA108" s="183" t="n">
        <f aca="false">SQRT(SUMSQ(K$41:K108)/COUNTIF(K$41:K108,"&gt;0"))</f>
        <v>0.082672061458378</v>
      </c>
      <c r="AB108" s="183" t="n">
        <f aca="false">SQRT(SUMSQ(L$41:L108)/COUNTIF(L$41:L108,"&gt;0"))</f>
        <v>0.0673773916677107</v>
      </c>
      <c r="AC108" s="183" t="n">
        <f aca="false">SQRT(SUMSQ(M$41:M108)/COUNTIF(M$41:M108,"&gt;0"))</f>
        <v>0.0571056127409114</v>
      </c>
      <c r="AD108" s="183" t="n">
        <f aca="false">SQRT(SUMSQ(N$41:N108)/COUNTIF(N$41:N108,"&gt;0"))</f>
        <v>0.120015793605569</v>
      </c>
      <c r="AE108" s="183" t="n">
        <f aca="false">SQRT(SUMSQ(O$41:O108)/COUNTIF(O$41:O108,"&gt;0"))</f>
        <v>0.0641880290004949</v>
      </c>
      <c r="AF108" s="183" t="n">
        <f aca="false">SQRT(SUMSQ(P$41:P108)/COUNTIF(P$41:P108,"&gt;0"))</f>
        <v>0.0779445021126785</v>
      </c>
      <c r="AG108" s="184" t="n">
        <f aca="false">SQRT(SUMSQ(Q$41:Q108)/COUNTIF(Q$41:Q108,"&gt;0"))</f>
        <v>0.0603057941832834</v>
      </c>
    </row>
    <row r="109" customFormat="false" ht="14.25" hidden="false" customHeight="false" outlineLevel="0" collapsed="false">
      <c r="A109" s="156"/>
      <c r="B109" s="221" t="n">
        <v>69</v>
      </c>
      <c r="C109" s="222" t="n">
        <v>0</v>
      </c>
      <c r="D109" s="223" t="n">
        <f aca="false">MAX($F$31*(EXP(-((($B109-$B$41)*$F$25/100)^($F$30/10))))+$F$26+$B109*$F$27/100+($B109^2)*$F$28/10000+($B109^(3))*$F$33/1000000+SQRT($B109)*$F$34/100+LN(ABS($F$32)+$B109^(2))*$F$29/10,0)</f>
        <v>0.068195502729262</v>
      </c>
      <c r="E109" s="224" t="n">
        <f aca="false">SQRT(SUMSQ($D$41:$D109)/(COUNTIF($D$41:$D109,"&gt;0")))</f>
        <v>0.0942978335253732</v>
      </c>
      <c r="F109" s="225" t="n">
        <f aca="false">$D109*ABS(F$39)</f>
        <v>0.0569005190216931</v>
      </c>
      <c r="G109" s="226" t="n">
        <f aca="false">$D109*ABS(G$39)</f>
        <v>0.0543313604966128</v>
      </c>
      <c r="H109" s="226" t="n">
        <f aca="false">$D109*ABS(H$39)</f>
        <v>0.0713603123293242</v>
      </c>
      <c r="I109" s="226" t="n">
        <f aca="false">$D109*ABS(I$39)</f>
        <v>0.0764036982913413</v>
      </c>
      <c r="J109" s="226" t="n">
        <f aca="false">$D109*ABS(J$39)</f>
        <v>0.0917376458648381</v>
      </c>
      <c r="K109" s="226" t="n">
        <f aca="false">$D109*ABS(K$39)</f>
        <v>0.0595792326182067</v>
      </c>
      <c r="L109" s="226" t="n">
        <f aca="false">$D109*ABS(L$39)</f>
        <v>0.0485568306942435</v>
      </c>
      <c r="M109" s="226" t="n">
        <f aca="false">$D109*ABS(M$39)</f>
        <v>0.0411542729826437</v>
      </c>
      <c r="N109" s="226" t="n">
        <f aca="false">$D109*ABS(N$39)</f>
        <v>0.0864917211322328</v>
      </c>
      <c r="O109" s="226" t="n">
        <f aca="false">$D109*ABS(O$39)</f>
        <v>0.0462583543178012</v>
      </c>
      <c r="P109" s="226" t="n">
        <f aca="false">$D109*ABS(P$39)</f>
        <v>0.0561722248213149</v>
      </c>
      <c r="Q109" s="227" t="n">
        <f aca="false">$D109*ABS(Q$39)</f>
        <v>0.043460546120293</v>
      </c>
      <c r="R109" s="181" t="e">
        <f aca="false">([3]!BASVOL,Curves!$AB71:$AM71,$F109:$Q109,$F$37:$Q$37,$F$38:$Q$38,CrossEFACorrelation!$D$5:$O$16,1/12)</f>
        <v>#VALUE!</v>
      </c>
      <c r="S109" s="228" t="e">
        <f aca="false">R109-D109</f>
        <v>#VALUE!</v>
      </c>
      <c r="U109" s="149" t="n">
        <v>69</v>
      </c>
      <c r="V109" s="183" t="n">
        <f aca="false">SQRT(SUMSQ(F$41:F109)/COUNTIF(F$41:F109,"&gt;0"))</f>
        <v>0.0786796116382705</v>
      </c>
      <c r="W109" s="183" t="n">
        <f aca="false">SQRT(SUMSQ(G$41:G109)/COUNTIF(G$41:G109,"&gt;0"))</f>
        <v>0.0751270887708884</v>
      </c>
      <c r="X109" s="183" t="n">
        <f aca="false">SQRT(SUMSQ(H$41:H109)/COUNTIF(H$41:H109,"&gt;0"))</f>
        <v>0.0986739973024916</v>
      </c>
      <c r="Y109" s="183" t="n">
        <f aca="false">SQRT(SUMSQ(I$41:I109)/COUNTIF(I$41:I109,"&gt;0"))</f>
        <v>0.105647776376143</v>
      </c>
      <c r="Z109" s="183" t="n">
        <f aca="false">SQRT(SUMSQ(J$41:J109)/COUNTIF(J$41:J109,"&gt;0"))</f>
        <v>0.126850905287927</v>
      </c>
      <c r="AA109" s="183" t="n">
        <f aca="false">SQRT(SUMSQ(K$41:K109)/COUNTIF(K$41:K109,"&gt;0"))</f>
        <v>0.0823836225873357</v>
      </c>
      <c r="AB109" s="183" t="n">
        <f aca="false">SQRT(SUMSQ(L$41:L109)/COUNTIF(L$41:L109,"&gt;0"))</f>
        <v>0.0671423151685454</v>
      </c>
      <c r="AC109" s="183" t="n">
        <f aca="false">SQRT(SUMSQ(M$41:M109)/COUNTIF(M$41:M109,"&gt;0"))</f>
        <v>0.0569063739874728</v>
      </c>
      <c r="AD109" s="183" t="n">
        <f aca="false">SQRT(SUMSQ(N$41:N109)/COUNTIF(N$41:N109,"&gt;0"))</f>
        <v>0.119597064237942</v>
      </c>
      <c r="AE109" s="183" t="n">
        <f aca="false">SQRT(SUMSQ(O$41:O109)/COUNTIF(O$41:O109,"&gt;0"))</f>
        <v>0.0639640800352371</v>
      </c>
      <c r="AF109" s="183" t="n">
        <f aca="false">SQRT(SUMSQ(P$41:P109)/COUNTIF(P$41:P109,"&gt;0"))</f>
        <v>0.0776725574702353</v>
      </c>
      <c r="AG109" s="184" t="n">
        <f aca="false">SQRT(SUMSQ(Q$41:Q109)/COUNTIF(Q$41:Q109,"&gt;0"))</f>
        <v>0.0600953901497479</v>
      </c>
    </row>
    <row r="110" customFormat="false" ht="14.25" hidden="false" customHeight="false" outlineLevel="0" collapsed="false">
      <c r="F110" s="2" t="s">
        <v>72</v>
      </c>
      <c r="R110" s="229"/>
      <c r="U110" s="149" t="n">
        <v>70</v>
      </c>
      <c r="V110" s="183" t="n">
        <f aca="false">Curves!BF72</f>
        <v>0.0786796116382705</v>
      </c>
      <c r="W110" s="183" t="n">
        <f aca="false">Curves!BG72</f>
        <v>0.0751270887708884</v>
      </c>
      <c r="X110" s="183" t="n">
        <f aca="false">Curves!BH72</f>
        <v>0.0986739973024916</v>
      </c>
      <c r="Y110" s="183" t="n">
        <f aca="false">Curves!BI72</f>
        <v>0.105647776376143</v>
      </c>
      <c r="Z110" s="183" t="n">
        <f aca="false">Curves!BJ72</f>
        <v>0.126850905287927</v>
      </c>
      <c r="AA110" s="183" t="n">
        <f aca="false">Curves!BK72</f>
        <v>0.0823836225873357</v>
      </c>
      <c r="AB110" s="183" t="n">
        <f aca="false">Curves!BL72</f>
        <v>0.0671423151685454</v>
      </c>
      <c r="AC110" s="183" t="n">
        <f aca="false">Curves!BM72</f>
        <v>0.0569063739874728</v>
      </c>
      <c r="AD110" s="183" t="n">
        <f aca="false">Curves!BN72</f>
        <v>0.119597064237942</v>
      </c>
      <c r="AE110" s="183" t="n">
        <f aca="false">Curves!BO72</f>
        <v>0.0639640800352371</v>
      </c>
      <c r="AF110" s="183" t="n">
        <f aca="false">Curves!BP72</f>
        <v>0.0776725574702353</v>
      </c>
      <c r="AG110" s="184" t="n">
        <f aca="false">Curves!BQ72</f>
        <v>0.0600953901497479</v>
      </c>
    </row>
    <row r="111" customFormat="false" ht="14.25" hidden="false" customHeight="false" outlineLevel="0" collapsed="false">
      <c r="F111" s="230" t="n">
        <v>0.06320495805865</v>
      </c>
      <c r="G111" s="231" t="n">
        <v>0.0603511430211841</v>
      </c>
      <c r="H111" s="231" t="n">
        <v>0.0792668612760379</v>
      </c>
      <c r="I111" s="231" t="n">
        <v>0.0848690421292802</v>
      </c>
      <c r="J111" s="231" t="n">
        <v>0.101901953777888</v>
      </c>
      <c r="K111" s="231" t="n">
        <v>0.0661804666028556</v>
      </c>
      <c r="L111" s="231" t="n">
        <v>0.0539368093693587</v>
      </c>
      <c r="M111" s="231" t="n">
        <v>0.0457140662778586</v>
      </c>
      <c r="N111" s="231" t="n">
        <v>0.0960747933511656</v>
      </c>
      <c r="O111" s="231" t="n">
        <v>0.0513836674038795</v>
      </c>
      <c r="P111" s="231" t="n">
        <v>0.0623959706332153</v>
      </c>
      <c r="Q111" s="232" t="n">
        <v>0.0482758688667127</v>
      </c>
      <c r="U111" s="149" t="n">
        <v>71</v>
      </c>
      <c r="V111" s="183" t="n">
        <f aca="false">Curves!BF73</f>
        <v>0.0786671370585311</v>
      </c>
      <c r="W111" s="183" t="n">
        <f aca="false">Curves!BG73</f>
        <v>0.0751151774403678</v>
      </c>
      <c r="X111" s="183" t="n">
        <f aca="false">Curves!BH73</f>
        <v>0.0986583526313763</v>
      </c>
      <c r="Y111" s="183" t="n">
        <f aca="false">Curves!BI73</f>
        <v>0.105631026018799</v>
      </c>
      <c r="Z111" s="183" t="n">
        <f aca="false">Curves!BJ73</f>
        <v>0.126830793194081</v>
      </c>
      <c r="AA111" s="183" t="n">
        <f aca="false">Curves!BK73</f>
        <v>0.0823705607400821</v>
      </c>
      <c r="AB111" s="183" t="n">
        <f aca="false">Curves!BL73</f>
        <v>0.0671316698165029</v>
      </c>
      <c r="AC111" s="183" t="n">
        <f aca="false">Curves!BM73</f>
        <v>0.0568973515344484</v>
      </c>
      <c r="AD111" s="183" t="n">
        <f aca="false">Curves!BN73</f>
        <v>0.119578102233893</v>
      </c>
      <c r="AE111" s="183" t="n">
        <f aca="false">Curves!BO73</f>
        <v>0.0639539385894389</v>
      </c>
      <c r="AF111" s="183" t="n">
        <f aca="false">Curves!BP73</f>
        <v>0.0776602425580039</v>
      </c>
      <c r="AG111" s="184" t="n">
        <f aca="false">Curves!BQ73</f>
        <v>0.0600858620811571</v>
      </c>
    </row>
    <row r="112" customFormat="false" ht="14.25" hidden="false" customHeight="false" outlineLevel="0" collapsed="false">
      <c r="U112" s="149" t="n">
        <v>72</v>
      </c>
      <c r="V112" s="183" t="n">
        <f aca="false">Curves!BF74</f>
        <v>0.078629750721231</v>
      </c>
      <c r="W112" s="183" t="n">
        <f aca="false">Curves!BG74</f>
        <v>0.0750794791619615</v>
      </c>
      <c r="X112" s="183" t="n">
        <f aca="false">Curves!BH74</f>
        <v>0.0986114655246776</v>
      </c>
      <c r="Y112" s="183" t="n">
        <f aca="false">Curves!BI74</f>
        <v>0.105580825168536</v>
      </c>
      <c r="Z112" s="183" t="n">
        <f aca="false">Curves!BJ74</f>
        <v>0.126770517213643</v>
      </c>
      <c r="AA112" s="183" t="n">
        <f aca="false">Curves!BK74</f>
        <v>0.0823314143610149</v>
      </c>
      <c r="AB112" s="183" t="n">
        <f aca="false">Curves!BL74</f>
        <v>0.0670997656778101</v>
      </c>
      <c r="AC112" s="183" t="n">
        <f aca="false">Curves!BM74</f>
        <v>0.0568703112269517</v>
      </c>
      <c r="AD112" s="183" t="n">
        <f aca="false">Curves!BN74</f>
        <v>0.11952127307459</v>
      </c>
      <c r="AE112" s="183" t="n">
        <f aca="false">Curves!BO74</f>
        <v>0.0639235446586416</v>
      </c>
      <c r="AF112" s="183" t="n">
        <f aca="false">Curves!BP74</f>
        <v>0.0776233347445046</v>
      </c>
      <c r="AG112" s="184" t="n">
        <f aca="false">Curves!BQ74</f>
        <v>0.0600573064429232</v>
      </c>
    </row>
    <row r="113" customFormat="false" ht="14.25" hidden="false" customHeight="false" outlineLevel="0" collapsed="false">
      <c r="U113" s="149" t="n">
        <v>73</v>
      </c>
      <c r="V113" s="183" t="n">
        <f aca="false">Curves!BF75</f>
        <v>0.078567564645286</v>
      </c>
      <c r="W113" s="183" t="n">
        <f aca="false">Curves!BG75</f>
        <v>0.0750201008967343</v>
      </c>
      <c r="X113" s="183" t="n">
        <f aca="false">Curves!BH75</f>
        <v>0.0985334764680176</v>
      </c>
      <c r="Y113" s="183" t="n">
        <f aca="false">Curves!BI75</f>
        <v>0.10549732423979</v>
      </c>
      <c r="Z113" s="183" t="n">
        <f aca="false">Curves!BJ75</f>
        <v>0.126670257948687</v>
      </c>
      <c r="AA113" s="183" t="n">
        <f aca="false">Curves!BK75</f>
        <v>0.0822663007425798</v>
      </c>
      <c r="AB113" s="183" t="n">
        <f aca="false">Curves!BL75</f>
        <v>0.0670466983453303</v>
      </c>
      <c r="AC113" s="183" t="n">
        <f aca="false">Curves!BM75</f>
        <v>0.0568253340845783</v>
      </c>
      <c r="AD113" s="183" t="n">
        <f aca="false">Curves!BN75</f>
        <v>0.119426747034557</v>
      </c>
      <c r="AE113" s="183" t="n">
        <f aca="false">Curves!BO75</f>
        <v>0.063872989310744</v>
      </c>
      <c r="AF113" s="183" t="n">
        <f aca="false">Curves!BP75</f>
        <v>0.077561944614875</v>
      </c>
      <c r="AG113" s="184" t="n">
        <f aca="false">Curves!BQ75</f>
        <v>0.060009808794956</v>
      </c>
    </row>
    <row r="114" customFormat="false" ht="14.25" hidden="false" customHeight="false" outlineLevel="0" collapsed="false">
      <c r="U114" s="149" t="n">
        <v>74</v>
      </c>
      <c r="V114" s="183" t="n">
        <f aca="false">Curves!BF76</f>
        <v>0.0784807649074014</v>
      </c>
      <c r="W114" s="183" t="n">
        <f aca="false">Curves!BG76</f>
        <v>0.0749372203197008</v>
      </c>
      <c r="X114" s="183" t="n">
        <f aca="false">Curves!BH76</f>
        <v>0.0984246188246771</v>
      </c>
      <c r="Y114" s="183" t="n">
        <f aca="false">Curves!BI76</f>
        <v>0.105380773088779</v>
      </c>
      <c r="Z114" s="183" t="n">
        <f aca="false">Curves!BJ76</f>
        <v>0.126530315400673</v>
      </c>
      <c r="AA114" s="183" t="n">
        <f aca="false">Curves!BK76</f>
        <v>0.0821754147214407</v>
      </c>
      <c r="AB114" s="183" t="n">
        <f aca="false">Curves!BL76</f>
        <v>0.0669726266101469</v>
      </c>
      <c r="AC114" s="183" t="n">
        <f aca="false">Curves!BM76</f>
        <v>0.0567625546904858</v>
      </c>
      <c r="AD114" s="183" t="n">
        <f aca="false">Curves!BN76</f>
        <v>0.119294806959975</v>
      </c>
      <c r="AE114" s="183" t="n">
        <f aca="false">Curves!BO76</f>
        <v>0.0638024238203268</v>
      </c>
      <c r="AF114" s="183" t="n">
        <f aca="false">Curves!BP76</f>
        <v>0.0774762558641445</v>
      </c>
      <c r="AG114" s="184" t="n">
        <f aca="false">Curves!BQ76</f>
        <v>0.0599435112624128</v>
      </c>
    </row>
    <row r="115" customFormat="false" ht="14.25" hidden="false" customHeight="false" outlineLevel="0" collapsed="false">
      <c r="U115" s="149" t="n">
        <v>75</v>
      </c>
      <c r="V115" s="183" t="n">
        <f aca="false">Curves!BF77</f>
        <v>0.0783696107143993</v>
      </c>
      <c r="W115" s="183" t="n">
        <f aca="false">Curves!BG77</f>
        <v>0.0748310849340393</v>
      </c>
      <c r="X115" s="183" t="n">
        <f aca="false">Curves!BH77</f>
        <v>0.0982852176721794</v>
      </c>
      <c r="Y115" s="183" t="n">
        <f aca="false">Curves!BI77</f>
        <v>0.105231519767861</v>
      </c>
      <c r="Z115" s="183" t="n">
        <f aca="false">Curves!BJ77</f>
        <v>0.126351107474816</v>
      </c>
      <c r="AA115" s="183" t="n">
        <f aca="false">Curves!BK77</f>
        <v>0.0820590277071354</v>
      </c>
      <c r="AB115" s="183" t="n">
        <f aca="false">Curves!BL77</f>
        <v>0.0668777716699222</v>
      </c>
      <c r="AC115" s="183" t="n">
        <f aca="false">Curves!BM77</f>
        <v>0.0566821605204392</v>
      </c>
      <c r="AD115" s="183" t="n">
        <f aca="false">Curves!BN77</f>
        <v>0.119125846858572</v>
      </c>
      <c r="AE115" s="183" t="n">
        <f aca="false">Curves!BO77</f>
        <v>0.063712058914484</v>
      </c>
      <c r="AF115" s="183" t="n">
        <f aca="false">Curves!BP77</f>
        <v>0.0773665243814358</v>
      </c>
      <c r="AG115" s="184" t="n">
        <f aca="false">Curves!BQ77</f>
        <v>0.0598586118271442</v>
      </c>
    </row>
    <row r="116" customFormat="false" ht="14.25" hidden="false" customHeight="false" outlineLevel="0" collapsed="false">
      <c r="U116" s="149" t="n">
        <v>76</v>
      </c>
      <c r="V116" s="183" t="n">
        <f aca="false">Curves!BF78</f>
        <v>0.0782344331135566</v>
      </c>
      <c r="W116" s="183" t="n">
        <f aca="false">Curves!BG78</f>
        <v>0.0747020108396598</v>
      </c>
      <c r="X116" s="183" t="n">
        <f aca="false">Curves!BH78</f>
        <v>0.0981156881848933</v>
      </c>
      <c r="Y116" s="183" t="n">
        <f aca="false">Curves!BI78</f>
        <v>0.105050008793829</v>
      </c>
      <c r="Z116" s="183" t="n">
        <f aca="false">Curves!BJ78</f>
        <v>0.126133167900834</v>
      </c>
      <c r="AA116" s="183" t="n">
        <f aca="false">Curves!BK78</f>
        <v>0.081917486331699</v>
      </c>
      <c r="AB116" s="183" t="n">
        <f aca="false">Curves!BL78</f>
        <v>0.0667624160283459</v>
      </c>
      <c r="AC116" s="183" t="n">
        <f aca="false">Curves!BM78</f>
        <v>0.0565843910100399</v>
      </c>
      <c r="AD116" s="183" t="n">
        <f aca="false">Curves!BN78</f>
        <v>0.118920369939267</v>
      </c>
      <c r="AE116" s="183" t="n">
        <f aca="false">Curves!BO78</f>
        <v>0.0636021637243676</v>
      </c>
      <c r="AF116" s="183" t="n">
        <f aca="false">Curves!BP78</f>
        <v>0.0772330769768094</v>
      </c>
      <c r="AG116" s="184" t="n">
        <f aca="false">Curves!BQ78</f>
        <v>0.0597553633426513</v>
      </c>
    </row>
    <row r="117" customFormat="false" ht="14.25" hidden="false" customHeight="false" outlineLevel="0" collapsed="false">
      <c r="U117" s="149" t="n">
        <v>77</v>
      </c>
      <c r="V117" s="183" t="n">
        <f aca="false">Curves!BF79</f>
        <v>0.0780756333499314</v>
      </c>
      <c r="W117" s="183" t="n">
        <f aca="false">Curves!BG79</f>
        <v>0.0745503811647001</v>
      </c>
      <c r="X117" s="183" t="n">
        <f aca="false">Curves!BH79</f>
        <v>0.0979165335739169</v>
      </c>
      <c r="Y117" s="183" t="n">
        <f aca="false">Curves!BI79</f>
        <v>0.104836778942198</v>
      </c>
      <c r="Z117" s="183" t="n">
        <f aca="false">Curves!BJ79</f>
        <v>0.125877143584548</v>
      </c>
      <c r="AA117" s="183" t="n">
        <f aca="false">Curves!BK79</f>
        <v>0.0817512107296586</v>
      </c>
      <c r="AB117" s="183" t="n">
        <f aca="false">Curves!BL79</f>
        <v>0.0666269020933378</v>
      </c>
      <c r="AC117" s="183" t="n">
        <f aca="false">Curves!BM79</f>
        <v>0.0564695363666346</v>
      </c>
      <c r="AD117" s="183" t="n">
        <f aca="false">Curves!BN79</f>
        <v>0.118678986115227</v>
      </c>
      <c r="AE117" s="183" t="n">
        <f aca="false">Curves!BO79</f>
        <v>0.0634730644497449</v>
      </c>
      <c r="AF117" s="183" t="n">
        <f aca="false">Curves!BP79</f>
        <v>0.0770763097596154</v>
      </c>
      <c r="AG117" s="184" t="n">
        <f aca="false">Curves!BQ79</f>
        <v>0.0596340722794135</v>
      </c>
    </row>
    <row r="118" customFormat="false" ht="14.25" hidden="false" customHeight="false" outlineLevel="0" collapsed="false">
      <c r="U118" s="149" t="n">
        <v>78</v>
      </c>
      <c r="V118" s="183" t="n">
        <f aca="false">Curves!BF80</f>
        <v>0.0778936808820867</v>
      </c>
      <c r="W118" s="183" t="n">
        <f aca="false">Curves!BG80</f>
        <v>0.0743766441708433</v>
      </c>
      <c r="X118" s="183" t="n">
        <f aca="false">Curves!BH80</f>
        <v>0.0976883425985491</v>
      </c>
      <c r="Y118" s="183" t="n">
        <f aca="false">Curves!BI80</f>
        <v>0.104592460582794</v>
      </c>
      <c r="Z118" s="183" t="n">
        <f aca="false">Curves!BJ80</f>
        <v>0.125583791408744</v>
      </c>
      <c r="AA118" s="183" t="n">
        <f aca="false">Curves!BK80</f>
        <v>0.0815606924603429</v>
      </c>
      <c r="AB118" s="183" t="n">
        <f aca="false">Curves!BL80</f>
        <v>0.0664716304837384</v>
      </c>
      <c r="AC118" s="183" t="n">
        <f aca="false">Curves!BM80</f>
        <v>0.0563379361341535</v>
      </c>
      <c r="AD118" s="183" t="n">
        <f aca="false">Curves!BN80</f>
        <v>0.118402408987659</v>
      </c>
      <c r="AE118" s="183" t="n">
        <f aca="false">Curves!BO80</f>
        <v>0.0633251427458435</v>
      </c>
      <c r="AF118" s="183" t="n">
        <f aca="false">Curves!BP80</f>
        <v>0.0768966861796147</v>
      </c>
      <c r="AG118" s="184" t="n">
        <f aca="false">Curves!BQ80</f>
        <v>0.0594950972093011</v>
      </c>
    </row>
    <row r="119" customFormat="false" ht="14.25" hidden="false" customHeight="false" outlineLevel="0" collapsed="false">
      <c r="U119" s="149" t="n">
        <v>79</v>
      </c>
      <c r="V119" s="183" t="n">
        <f aca="false">Curves!BF81</f>
        <v>0.0776891110699435</v>
      </c>
      <c r="W119" s="183" t="n">
        <f aca="false">Curves!BG81</f>
        <v>0.0741813110455683</v>
      </c>
      <c r="X119" s="183" t="n">
        <f aca="false">Curves!BH81</f>
        <v>0.0974317866665704</v>
      </c>
      <c r="Y119" s="183" t="n">
        <f aca="false">Curves!BI81</f>
        <v>0.104317772575106</v>
      </c>
      <c r="Z119" s="183" t="n">
        <f aca="false">Curves!BJ81</f>
        <v>0.125253974505424</v>
      </c>
      <c r="AA119" s="183" t="n">
        <f aca="false">Curves!BK81</f>
        <v>0.081346492086886</v>
      </c>
      <c r="AB119" s="183" t="n">
        <f aca="false">Curves!BL81</f>
        <v>0.0662970580562075</v>
      </c>
      <c r="AC119" s="183" t="n">
        <f aca="false">Curves!BM81</f>
        <v>0.0561899775208105</v>
      </c>
      <c r="AD119" s="183" t="n">
        <f aca="false">Curves!BN81</f>
        <v>0.118091452331232</v>
      </c>
      <c r="AE119" s="183" t="n">
        <f aca="false">Curves!BO81</f>
        <v>0.0631588338436482</v>
      </c>
      <c r="AF119" s="183" t="n">
        <f aca="false">Curves!BP81</f>
        <v>0.076694734744427</v>
      </c>
      <c r="AG119" s="184" t="n">
        <f aca="false">Curves!BQ81</f>
        <v>0.0593388470395605</v>
      </c>
    </row>
    <row r="120" customFormat="false" ht="14.25" hidden="false" customHeight="false" outlineLevel="0" collapsed="false">
      <c r="U120" s="149" t="n">
        <v>80</v>
      </c>
      <c r="V120" s="183" t="n">
        <f aca="false">Curves!BF82</f>
        <v>0.077462522550701</v>
      </c>
      <c r="W120" s="183" t="n">
        <f aca="false">Curves!BG82</f>
        <v>0.0739649533965517</v>
      </c>
      <c r="X120" s="183" t="n">
        <f aca="false">Curves!BH82</f>
        <v>0.0971476165433203</v>
      </c>
      <c r="Y120" s="183" t="n">
        <f aca="false">Curves!BI82</f>
        <v>0.104013518744769</v>
      </c>
      <c r="Z120" s="183" t="n">
        <f aca="false">Curves!BJ82</f>
        <v>0.124888658025141</v>
      </c>
      <c r="AA120" s="183" t="n">
        <f aca="false">Curves!BK82</f>
        <v>0.081109236428613</v>
      </c>
      <c r="AB120" s="183" t="n">
        <f aca="false">Curves!BL82</f>
        <v>0.0661036956659291</v>
      </c>
      <c r="AC120" s="183" t="n">
        <f aca="false">Curves!BM82</f>
        <v>0.0560260935011923</v>
      </c>
      <c r="AD120" s="183" t="n">
        <f aca="false">Curves!BN82</f>
        <v>0.117747026105337</v>
      </c>
      <c r="AE120" s="183" t="n">
        <f aca="false">Curves!BO82</f>
        <v>0.0629746244166046</v>
      </c>
      <c r="AF120" s="183" t="n">
        <f aca="false">Curves!BP82</f>
        <v>0.0764710464290363</v>
      </c>
      <c r="AG120" s="184" t="n">
        <f aca="false">Curves!BQ82</f>
        <v>0.0591657790085446</v>
      </c>
    </row>
    <row r="121" customFormat="false" ht="14.25" hidden="false" customHeight="false" outlineLevel="0" collapsed="false">
      <c r="U121" s="149" t="n">
        <v>81</v>
      </c>
      <c r="V121" s="183" t="n">
        <f aca="false">Curves!BF83</f>
        <v>0.0772145743208191</v>
      </c>
      <c r="W121" s="183" t="n">
        <f aca="false">Curves!BG83</f>
        <v>0.0737282004654041</v>
      </c>
      <c r="X121" s="183" t="n">
        <f aca="false">Curves!BH83</f>
        <v>0.0968366586921428</v>
      </c>
      <c r="Y121" s="183" t="n">
        <f aca="false">Curves!BI83</f>
        <v>0.103680583965378</v>
      </c>
      <c r="Z121" s="183" t="n">
        <f aca="false">Curves!BJ83</f>
        <v>0.124488904432435</v>
      </c>
      <c r="AA121" s="183" t="n">
        <f aca="false">Curves!BK83</f>
        <v>0.0808496155056514</v>
      </c>
      <c r="AB121" s="183" t="n">
        <f aca="false">Curves!BL83</f>
        <v>0.0658921056764824</v>
      </c>
      <c r="AC121" s="183" t="n">
        <f aca="false">Curves!BM83</f>
        <v>0.0558467607057527</v>
      </c>
      <c r="AD121" s="183" t="n">
        <f aca="false">Curves!BN83</f>
        <v>0.117370132018554</v>
      </c>
      <c r="AE121" s="183" t="n">
        <f aca="false">Curves!BO83</f>
        <v>0.0627730502083628</v>
      </c>
      <c r="AF121" s="183" t="n">
        <f aca="false">Curves!BP83</f>
        <v>0.0762262717951237</v>
      </c>
      <c r="AG121" s="184" t="n">
        <f aca="false">Curves!BQ83</f>
        <v>0.0589763964569352</v>
      </c>
    </row>
    <row r="122" customFormat="false" ht="14.25" hidden="false" customHeight="false" outlineLevel="0" collapsed="false">
      <c r="U122" s="149" t="n">
        <v>82</v>
      </c>
      <c r="V122" s="183" t="n">
        <f aca="false">Curves!BF84</f>
        <v>0.0769459825439686</v>
      </c>
      <c r="W122" s="183" t="n">
        <f aca="false">Curves!BG84</f>
        <v>0.0734717360797465</v>
      </c>
      <c r="X122" s="183" t="n">
        <f aca="false">Curves!BH84</f>
        <v>0.0964998112711582</v>
      </c>
      <c r="Y122" s="183" t="n">
        <f aca="false">Curves!BI84</f>
        <v>0.103319929872324</v>
      </c>
      <c r="Z122" s="183" t="n">
        <f aca="false">Curves!BJ84</f>
        <v>0.124055868359469</v>
      </c>
      <c r="AA122" s="183" t="n">
        <f aca="false">Curves!BK84</f>
        <v>0.080568379196608</v>
      </c>
      <c r="AB122" s="183" t="n">
        <f aca="false">Curves!BL84</f>
        <v>0.0656628992358623</v>
      </c>
      <c r="AC122" s="183" t="n">
        <f aca="false">Curves!BM84</f>
        <v>0.0556524971121081</v>
      </c>
      <c r="AD122" s="183" t="n">
        <f aca="false">Curves!BN84</f>
        <v>0.116961858676567</v>
      </c>
      <c r="AE122" s="183" t="n">
        <f aca="false">Curves!BO84</f>
        <v>0.0625546934377389</v>
      </c>
      <c r="AF122" s="183" t="n">
        <f aca="false">Curves!BP84</f>
        <v>0.0759611178398733</v>
      </c>
      <c r="AG122" s="184" t="n">
        <f aca="false">Curves!BQ84</f>
        <v>0.0587712463896592</v>
      </c>
    </row>
    <row r="123" customFormat="false" ht="14.25" hidden="false" customHeight="false" outlineLevel="0" collapsed="false">
      <c r="U123" s="149" t="n">
        <v>83</v>
      </c>
      <c r="V123" s="183" t="n">
        <f aca="false">Curves!BF85</f>
        <v>0.0766575171065765</v>
      </c>
      <c r="W123" s="183" t="n">
        <f aca="false">Curves!BG85</f>
        <v>0.0731962953642798</v>
      </c>
      <c r="X123" s="183" t="n">
        <f aca="false">Curves!BH85</f>
        <v>0.0961380398134906</v>
      </c>
      <c r="Y123" s="183" t="n">
        <f aca="false">Curves!BI85</f>
        <v>0.102932590237732</v>
      </c>
      <c r="Z123" s="183" t="n">
        <f aca="false">Curves!BJ85</f>
        <v>0.123590791052711</v>
      </c>
      <c r="AA123" s="183" t="n">
        <f aca="false">Curves!BK85</f>
        <v>0.0802663336319595</v>
      </c>
      <c r="AB123" s="183" t="n">
        <f aca="false">Curves!BL85</f>
        <v>0.0654167333371075</v>
      </c>
      <c r="AC123" s="183" t="n">
        <f aca="false">Curves!BM85</f>
        <v>0.0554438595537763</v>
      </c>
      <c r="AD123" s="183" t="n">
        <f aca="false">Curves!BN85</f>
        <v>0.11652337634642</v>
      </c>
      <c r="AE123" s="183" t="n">
        <f aca="false">Curves!BO85</f>
        <v>0.0623201799984812</v>
      </c>
      <c r="AF123" s="183" t="n">
        <f aca="false">Curves!BP85</f>
        <v>0.0756763445956047</v>
      </c>
      <c r="AG123" s="184" t="n">
        <f aca="false">Curves!BQ85</f>
        <v>0.058550916845018</v>
      </c>
    </row>
    <row r="124" customFormat="false" ht="14.25" hidden="false" customHeight="false" outlineLevel="0" collapsed="false">
      <c r="U124" s="149" t="n">
        <v>84</v>
      </c>
      <c r="V124" s="183" t="n">
        <f aca="false">Curves!BF86</f>
        <v>0.0763499979441402</v>
      </c>
      <c r="W124" s="183" t="n">
        <f aca="false">Curves!BG86</f>
        <v>0.0729026612329712</v>
      </c>
      <c r="X124" s="183" t="n">
        <f aca="false">Curves!BH86</f>
        <v>0.0957523726200097</v>
      </c>
      <c r="Y124" s="183" t="n">
        <f aca="false">Curves!BI86</f>
        <v>0.102519666037574</v>
      </c>
      <c r="Z124" s="183" t="n">
        <f aca="false">Curves!BJ86</f>
        <v>0.123094994450057</v>
      </c>
      <c r="AA124" s="183" t="n">
        <f aca="false">Curves!BK86</f>
        <v>0.0799443373474202</v>
      </c>
      <c r="AB124" s="183" t="n">
        <f aca="false">Curves!BL86</f>
        <v>0.0651543076833105</v>
      </c>
      <c r="AC124" s="183" t="n">
        <f aca="false">Curves!BM86</f>
        <v>0.0552214410631213</v>
      </c>
      <c r="AD124" s="183" t="n">
        <f aca="false">Curves!BN86</f>
        <v>0.116055931372322</v>
      </c>
      <c r="AE124" s="183" t="n">
        <f aca="false">Curves!BO86</f>
        <v>0.0620701764726774</v>
      </c>
      <c r="AF124" s="183" t="n">
        <f aca="false">Curves!BP86</f>
        <v>0.0753727615031088</v>
      </c>
      <c r="AG124" s="184" t="n">
        <f aca="false">Curves!BQ86</f>
        <v>0.0583160340887318</v>
      </c>
    </row>
    <row r="125" customFormat="false" ht="14.25" hidden="false" customHeight="false" outlineLevel="0" collapsed="false">
      <c r="U125" s="149" t="n">
        <v>85</v>
      </c>
      <c r="V125" s="183" t="n">
        <f aca="false">Curves!BF87</f>
        <v>0.0760242911628218</v>
      </c>
      <c r="W125" s="183" t="n">
        <f aca="false">Curves!BG87</f>
        <v>0.0725916606857661</v>
      </c>
      <c r="X125" s="183" t="n">
        <f aca="false">Curves!BH87</f>
        <v>0.0953438958953282</v>
      </c>
      <c r="Y125" s="183" t="n">
        <f aca="false">Curves!BI87</f>
        <v>0.102082320243913</v>
      </c>
      <c r="Z125" s="183" t="n">
        <f aca="false">Curves!BJ87</f>
        <v>0.122569874927878</v>
      </c>
      <c r="AA125" s="183" t="n">
        <f aca="false">Curves!BK87</f>
        <v>0.0796032972229514</v>
      </c>
      <c r="AB125" s="183" t="n">
        <f aca="false">Curves!BL87</f>
        <v>0.0648763613779277</v>
      </c>
      <c r="AC125" s="183" t="n">
        <f aca="false">Curves!BM87</f>
        <v>0.0549858680662288</v>
      </c>
      <c r="AD125" s="183" t="n">
        <f aca="false">Curves!BN87</f>
        <v>0.115560840280272</v>
      </c>
      <c r="AE125" s="183" t="n">
        <f aca="false">Curves!BO87</f>
        <v>0.0618053869777311</v>
      </c>
      <c r="AF125" s="183" t="n">
        <f aca="false">Curves!BP87</f>
        <v>0.0750512235828823</v>
      </c>
      <c r="AG125" s="184" t="n">
        <f aca="false">Curves!BQ87</f>
        <v>0.0580672596516167</v>
      </c>
    </row>
    <row r="126" customFormat="false" ht="14.25" hidden="false" customHeight="false" outlineLevel="0" collapsed="false">
      <c r="U126" s="149" t="n">
        <v>86</v>
      </c>
      <c r="V126" s="183" t="n">
        <f aca="false">Curves!BF88</f>
        <v>0.0756813049819641</v>
      </c>
      <c r="W126" s="183" t="n">
        <f aca="false">Curves!BG88</f>
        <v>0.0722641609343064</v>
      </c>
      <c r="X126" s="183" t="n">
        <f aca="false">Curves!BH88</f>
        <v>0.094913748659214</v>
      </c>
      <c r="Y126" s="183" t="n">
        <f aca="false">Curves!BI88</f>
        <v>0.101621772376672</v>
      </c>
      <c r="Z126" s="183" t="n">
        <f aca="false">Curves!BJ88</f>
        <v>0.122016896759365</v>
      </c>
      <c r="AA126" s="183" t="n">
        <f aca="false">Curves!BK88</f>
        <v>0.0792441642342636</v>
      </c>
      <c r="AB126" s="183" t="n">
        <f aca="false">Curves!BL88</f>
        <v>0.0645836694622701</v>
      </c>
      <c r="AC126" s="183" t="n">
        <f aca="false">Curves!BM88</f>
        <v>0.0547377974482629</v>
      </c>
      <c r="AD126" s="183" t="n">
        <f aca="false">Curves!BN88</f>
        <v>0.115039483610474</v>
      </c>
      <c r="AE126" s="183" t="n">
        <f aca="false">Curves!BO88</f>
        <v>0.0615265498677537</v>
      </c>
      <c r="AF126" s="183" t="n">
        <f aca="false">Curves!BP88</f>
        <v>0.0747126274295783</v>
      </c>
      <c r="AG126" s="184" t="n">
        <f aca="false">Curves!BQ88</f>
        <v>0.0578052872304845</v>
      </c>
    </row>
    <row r="127" customFormat="false" ht="14.25" hidden="false" customHeight="false" outlineLevel="0" collapsed="false">
      <c r="U127" s="149" t="n">
        <v>87</v>
      </c>
      <c r="V127" s="183" t="n">
        <f aca="false">Curves!BF89</f>
        <v>0.075321985524085</v>
      </c>
      <c r="W127" s="183" t="n">
        <f aca="false">Curves!BG89</f>
        <v>0.0719210653820139</v>
      </c>
      <c r="X127" s="183" t="n">
        <f aca="false">Curves!BH89</f>
        <v>0.0944631174667202</v>
      </c>
      <c r="Y127" s="183" t="n">
        <f aca="false">Curves!BI89</f>
        <v>0.101139292850614</v>
      </c>
      <c r="Z127" s="183" t="n">
        <f aca="false">Curves!BJ89</f>
        <v>0.121437585326957</v>
      </c>
      <c r="AA127" s="183" t="n">
        <f aca="false">Curves!BK89</f>
        <v>0.078867929044615</v>
      </c>
      <c r="AB127" s="183" t="n">
        <f aca="false">Curves!BL89</f>
        <v>0.0642770393228379</v>
      </c>
      <c r="AC127" s="183" t="n">
        <f aca="false">Curves!BM89</f>
        <v>0.0544779135085067</v>
      </c>
      <c r="AD127" s="183" t="n">
        <f aca="false">Curves!BN89</f>
        <v>0.11449329951791</v>
      </c>
      <c r="AE127" s="183" t="n">
        <f aca="false">Curves!BO89</f>
        <v>0.0612344343109603</v>
      </c>
      <c r="AF127" s="183" t="n">
        <f aca="false">Curves!BP89</f>
        <v>0.0743579070558861</v>
      </c>
      <c r="AG127" s="184" t="n">
        <f aca="false">Curves!BQ89</f>
        <v>0.0575308394725454</v>
      </c>
    </row>
    <row r="128" customFormat="false" ht="14.25" hidden="false" customHeight="false" outlineLevel="0" collapsed="false">
      <c r="U128" s="149" t="n">
        <v>88</v>
      </c>
      <c r="V128" s="183" t="n">
        <f aca="false">Curves!BF90</f>
        <v>0.0749473124795947</v>
      </c>
      <c r="W128" s="183" t="n">
        <f aca="false">Curves!BG90</f>
        <v>0.0715633094845535</v>
      </c>
      <c r="X128" s="183" t="n">
        <f aca="false">Curves!BH90</f>
        <v>0.0939932309712032</v>
      </c>
      <c r="Y128" s="183" t="n">
        <f aca="false">Curves!BI90</f>
        <v>0.100636197154102</v>
      </c>
      <c r="Z128" s="183" t="n">
        <f aca="false">Curves!BJ90</f>
        <v>0.120833520132798</v>
      </c>
      <c r="AA128" s="183" t="n">
        <f aca="false">Curves!BK90</f>
        <v>0.0784756174654369</v>
      </c>
      <c r="AB128" s="183" t="n">
        <f aca="false">Curves!BL90</f>
        <v>0.0639573069917484</v>
      </c>
      <c r="AC128" s="183" t="n">
        <f aca="false">Curves!BM90</f>
        <v>0.0542069248247952</v>
      </c>
      <c r="AD128" s="183" t="n">
        <f aca="false">Curves!BN90</f>
        <v>0.11392377718249</v>
      </c>
      <c r="AE128" s="183" t="n">
        <f aca="false">Curves!BO90</f>
        <v>0.06092983676522</v>
      </c>
      <c r="AF128" s="183" t="n">
        <f aca="false">Curves!BP90</f>
        <v>0.0739880296127371</v>
      </c>
      <c r="AG128" s="184" t="n">
        <f aca="false">Curves!BQ90</f>
        <v>0.0572446646641242</v>
      </c>
    </row>
    <row r="129" customFormat="false" ht="14.25" hidden="false" customHeight="false" outlineLevel="0" collapsed="false">
      <c r="U129" s="149" t="n">
        <v>89</v>
      </c>
      <c r="V129" s="183" t="n">
        <f aca="false">Curves!BF91</f>
        <v>0.0745582946739455</v>
      </c>
      <c r="W129" s="183" t="n">
        <f aca="false">Curves!BG91</f>
        <v>0.0711918565171338</v>
      </c>
      <c r="X129" s="183" t="n">
        <f aca="false">Curves!BH91</f>
        <v>0.0935053543649772</v>
      </c>
      <c r="Y129" s="183" t="n">
        <f aca="false">Curves!BI91</f>
        <v>0.100113839896843</v>
      </c>
      <c r="Z129" s="183" t="n">
        <f aca="false">Curves!BJ91</f>
        <v>0.120206327651897</v>
      </c>
      <c r="AA129" s="183" t="n">
        <f aca="false">Curves!BK91</f>
        <v>0.0780682858147964</v>
      </c>
      <c r="AB129" s="183" t="n">
        <f aca="false">Curves!BL91</f>
        <v>0.0636253333639023</v>
      </c>
      <c r="AC129" s="183" t="n">
        <f aca="false">Curves!BM91</f>
        <v>0.0539255610473805</v>
      </c>
      <c r="AD129" s="183" t="n">
        <f aca="false">Curves!BN91</f>
        <v>0.11333245007089</v>
      </c>
      <c r="AE129" s="183" t="n">
        <f aca="false">Curves!BO91</f>
        <v>0.0606135773742855</v>
      </c>
      <c r="AF129" s="183" t="n">
        <f aca="false">Curves!BP91</f>
        <v>0.073603991013193</v>
      </c>
      <c r="AG129" s="184" t="n">
        <f aca="false">Curves!BQ91</f>
        <v>0.0569475333448547</v>
      </c>
    </row>
    <row r="130" customFormat="false" ht="14.25" hidden="false" customHeight="false" outlineLevel="0" collapsed="false">
      <c r="U130" s="149" t="n">
        <v>90</v>
      </c>
      <c r="V130" s="183" t="n">
        <f aca="false">Curves!BF92</f>
        <v>0.0741559655651592</v>
      </c>
      <c r="W130" s="183" t="n">
        <f aca="false">Curves!BG92</f>
        <v>0.070807693275329</v>
      </c>
      <c r="X130" s="183" t="n">
        <f aca="false">Curves!BH92</f>
        <v>0.0930007837326562</v>
      </c>
      <c r="Y130" s="183" t="n">
        <f aca="false">Curves!BI92</f>
        <v>0.0995736087641566</v>
      </c>
      <c r="Z130" s="183" t="n">
        <f aca="false">Curves!BJ92</f>
        <v>0.119557674073028</v>
      </c>
      <c r="AA130" s="183" t="n">
        <f aca="false">Curves!BK92</f>
        <v>0.0776470162029619</v>
      </c>
      <c r="AB130" s="183" t="n">
        <f aca="false">Curves!BL92</f>
        <v>0.0632820003547385</v>
      </c>
      <c r="AC130" s="183" t="n">
        <f aca="false">Curves!BM92</f>
        <v>0.0536345696424419</v>
      </c>
      <c r="AD130" s="183" t="n">
        <f aca="false">Curves!BN92</f>
        <v>0.112720889092557</v>
      </c>
      <c r="AE130" s="183" t="n">
        <f aca="false">Curves!BO92</f>
        <v>0.0602864963074238</v>
      </c>
      <c r="AF130" s="183" t="n">
        <f aca="false">Curves!BP92</f>
        <v>0.0732068114876022</v>
      </c>
      <c r="AG130" s="184" t="n">
        <f aca="false">Curves!BQ92</f>
        <v>0.0566402348686971</v>
      </c>
    </row>
    <row r="131" customFormat="false" ht="14.25" hidden="false" customHeight="false" outlineLevel="0" collapsed="false">
      <c r="U131" s="149" t="n">
        <v>91</v>
      </c>
      <c r="V131" s="183" t="n">
        <f aca="false">Curves!BF93</f>
        <v>0.0737413786996922</v>
      </c>
      <c r="W131" s="183" t="n">
        <f aca="false">Curves!BG93</f>
        <v>0.0704118257361198</v>
      </c>
      <c r="X131" s="183" t="n">
        <f aca="false">Curves!BH93</f>
        <v>0.0924808403522439</v>
      </c>
      <c r="Y131" s="183" t="n">
        <f aca="false">Curves!BI93</f>
        <v>0.0990169184152933</v>
      </c>
      <c r="Z131" s="183" t="n">
        <f aca="false">Curves!BJ93</f>
        <v>0.118889257972466</v>
      </c>
      <c r="AA131" s="183" t="n">
        <f aca="false">Curves!BK93</f>
        <v>0.0772129117743416</v>
      </c>
      <c r="AB131" s="183" t="n">
        <f aca="false">Curves!BL93</f>
        <v>0.0629282070224341</v>
      </c>
      <c r="AC131" s="183" t="n">
        <f aca="false">Curves!BM93</f>
        <v>0.0533347126054624</v>
      </c>
      <c r="AD131" s="183" t="n">
        <f aca="false">Curves!BN93</f>
        <v>0.112090695692399</v>
      </c>
      <c r="AE131" s="183" t="n">
        <f aca="false">Curves!BO93</f>
        <v>0.0599494500651748</v>
      </c>
      <c r="AF131" s="183" t="n">
        <f aca="false">Curves!BP93</f>
        <v>0.0727975310976273</v>
      </c>
      <c r="AG131" s="184" t="n">
        <f aca="false">Curves!BQ93</f>
        <v>0.056323573933133</v>
      </c>
    </row>
    <row r="132" customFormat="false" ht="14.25" hidden="false" customHeight="false" outlineLevel="0" collapsed="false">
      <c r="U132" s="149" t="n">
        <v>92</v>
      </c>
      <c r="V132" s="183" t="n">
        <f aca="false">Curves!BF94</f>
        <v>0.0733156031543852</v>
      </c>
      <c r="W132" s="183" t="n">
        <f aca="false">Curves!BG94</f>
        <v>0.0700052747056468</v>
      </c>
      <c r="X132" s="183" t="n">
        <f aca="false">Curves!BH94</f>
        <v>0.0919468649787729</v>
      </c>
      <c r="Y132" s="183" t="n">
        <f aca="false">Curves!BI94</f>
        <v>0.0984452043630706</v>
      </c>
      <c r="Z132" s="183" t="n">
        <f aca="false">Curves!BJ94</f>
        <v>0.118202802965291</v>
      </c>
      <c r="AA132" s="183" t="n">
        <f aca="false">Curves!BK94</f>
        <v>0.0767670919348544</v>
      </c>
      <c r="AB132" s="183" t="n">
        <f aca="false">Curves!BL94</f>
        <v>0.0625648656782305</v>
      </c>
      <c r="AC132" s="183" t="n">
        <f aca="false">Curves!BM94</f>
        <v>0.0530267631645404</v>
      </c>
      <c r="AD132" s="183" t="n">
        <f aca="false">Curves!BN94</f>
        <v>0.111443494922304</v>
      </c>
      <c r="AE132" s="183" t="n">
        <f aca="false">Curves!BO94</f>
        <v>0.0596033077737986</v>
      </c>
      <c r="AF132" s="183" t="n">
        <f aca="false">Curves!BP94</f>
        <v>0.0723772052365348</v>
      </c>
      <c r="AG132" s="184" t="n">
        <f aca="false">Curves!BQ94</f>
        <v>0.0559983670977322</v>
      </c>
    </row>
    <row r="133" customFormat="false" ht="14.25" hidden="false" customHeight="false" outlineLevel="0" collapsed="false">
      <c r="U133" s="149" t="n">
        <v>93</v>
      </c>
      <c r="V133" s="183" t="n">
        <f aca="false">Curves!BF95</f>
        <v>0.07287971899182</v>
      </c>
      <c r="W133" s="183" t="n">
        <f aca="false">Curves!BG95</f>
        <v>0.0695890714797665</v>
      </c>
      <c r="X133" s="183" t="n">
        <f aca="false">Curves!BH95</f>
        <v>0.0914002121447593</v>
      </c>
      <c r="Y133" s="183" t="n">
        <f aca="false">Curves!BI95</f>
        <v>0.0978599168715117</v>
      </c>
      <c r="Z133" s="183" t="n">
        <f aca="false">Curves!BJ95</f>
        <v>0.117500050378303</v>
      </c>
      <c r="AA133" s="183" t="n">
        <f aca="false">Curves!BK95</f>
        <v>0.0763106875933375</v>
      </c>
      <c r="AB133" s="183" t="n">
        <f aca="false">Curves!BL95</f>
        <v>0.0621928980082008</v>
      </c>
      <c r="AC133" s="183" t="n">
        <f aca="false">Curves!BM95</f>
        <v>0.0527115024934</v>
      </c>
      <c r="AD133" s="183" t="n">
        <f aca="false">Curves!BN95</f>
        <v>0.110780928533056</v>
      </c>
      <c r="AE133" s="183" t="n">
        <f aca="false">Curves!BO95</f>
        <v>0.0592489474906213</v>
      </c>
      <c r="AF133" s="183" t="n">
        <f aca="false">Curves!BP95</f>
        <v>0.0719469001427214</v>
      </c>
      <c r="AG133" s="184" t="n">
        <f aca="false">Curves!BQ95</f>
        <v>0.0556654393129602</v>
      </c>
    </row>
    <row r="134" customFormat="false" ht="14.25" hidden="false" customHeight="false" outlineLevel="0" collapsed="false">
      <c r="U134" s="149" t="n">
        <v>94</v>
      </c>
      <c r="V134" s="183" t="n">
        <f aca="false">Curves!BF96</f>
        <v>0.0724348127557746</v>
      </c>
      <c r="W134" s="183" t="n">
        <f aca="false">Curves!BG96</f>
        <v>0.0691642535428939</v>
      </c>
      <c r="X134" s="183" t="n">
        <f aca="false">Curves!BH96</f>
        <v>0.0908422445109428</v>
      </c>
      <c r="Y134" s="183" t="n">
        <f aca="false">Curves!BI96</f>
        <v>0.0972625149073259</v>
      </c>
      <c r="Z134" s="183" t="n">
        <f aca="false">Curves!BJ96</f>
        <v>0.116782751987583</v>
      </c>
      <c r="AA134" s="183" t="n">
        <f aca="false">Curves!BK96</f>
        <v>0.0758448364449405</v>
      </c>
      <c r="AB134" s="183" t="n">
        <f aca="false">Curves!BL96</f>
        <v>0.0618132312292346</v>
      </c>
      <c r="AC134" s="183" t="n">
        <f aca="false">Curves!BM96</f>
        <v>0.0523897164534007</v>
      </c>
      <c r="AD134" s="183" t="n">
        <f aca="false">Curves!BN96</f>
        <v>0.110104648127189</v>
      </c>
      <c r="AE134" s="183" t="n">
        <f aca="false">Curves!BO96</f>
        <v>0.0588872525419805</v>
      </c>
      <c r="AF134" s="183" t="n">
        <f aca="false">Curves!BP96</f>
        <v>0.0715076884528241</v>
      </c>
      <c r="AG134" s="184" t="n">
        <f aca="false">Curves!BQ96</f>
        <v>0.055325620479612</v>
      </c>
    </row>
    <row r="135" customFormat="false" ht="14.25" hidden="false" customHeight="false" outlineLevel="0" collapsed="false">
      <c r="U135" s="149" t="n">
        <v>95</v>
      </c>
      <c r="V135" s="183" t="n">
        <f aca="false">Curves!BF97</f>
        <v>0.0719819730326317</v>
      </c>
      <c r="W135" s="183" t="n">
        <f aca="false">Curves!BG97</f>
        <v>0.0687318603298217</v>
      </c>
      <c r="X135" s="183" t="n">
        <f aca="false">Curves!BH97</f>
        <v>0.0902743272997433</v>
      </c>
      <c r="Y135" s="183" t="n">
        <f aca="false">Curves!BI97</f>
        <v>0.096654460179949</v>
      </c>
      <c r="Z135" s="183" t="n">
        <f aca="false">Curves!BJ97</f>
        <v>0.116052662862396</v>
      </c>
      <c r="AA135" s="183" t="n">
        <f aca="false">Curves!BK97</f>
        <v>0.0753706783235777</v>
      </c>
      <c r="AB135" s="183" t="n">
        <f aca="false">Curves!BL97</f>
        <v>0.0614267943013062</v>
      </c>
      <c r="AC135" s="183" t="n">
        <f aca="false">Curves!BM97</f>
        <v>0.0520621923832511</v>
      </c>
      <c r="AD135" s="183" t="n">
        <f aca="false">Curves!BN97</f>
        <v>0.109416308412103</v>
      </c>
      <c r="AE135" s="183" t="n">
        <f aca="false">Curves!BO97</f>
        <v>0.0585191079147877</v>
      </c>
      <c r="AF135" s="183" t="n">
        <f aca="false">Curves!BP97</f>
        <v>0.0710606448199408</v>
      </c>
      <c r="AG135" s="184" t="n">
        <f aca="false">Curves!BQ97</f>
        <v>0.0549797420586217</v>
      </c>
    </row>
    <row r="136" customFormat="false" ht="14.25" hidden="false" customHeight="false" outlineLevel="0" collapsed="false">
      <c r="U136" s="149" t="n">
        <v>96</v>
      </c>
      <c r="V136" s="183" t="n">
        <f aca="false">Curves!BF98</f>
        <v>0.0715222861035818</v>
      </c>
      <c r="W136" s="183" t="n">
        <f aca="false">Curves!BG98</f>
        <v>0.0682929290742338</v>
      </c>
      <c r="X136" s="183" t="n">
        <f aca="false">Curves!BH98</f>
        <v>0.0896978228425835</v>
      </c>
      <c r="Y136" s="183" t="n">
        <f aca="false">Curves!BI98</f>
        <v>0.0960372113034982</v>
      </c>
      <c r="Z136" s="183" t="n">
        <f aca="false">Curves!BJ98</f>
        <v>0.11531153435547</v>
      </c>
      <c r="AA136" s="183" t="n">
        <f aca="false">Curves!BK98</f>
        <v>0.0748893506494492</v>
      </c>
      <c r="AB136" s="183" t="n">
        <f aca="false">Curves!BL98</f>
        <v>0.0610345142172225</v>
      </c>
      <c r="AC136" s="183" t="n">
        <f aca="false">Curves!BM98</f>
        <v>0.0517297159543901</v>
      </c>
      <c r="AD136" s="183" t="n">
        <f aca="false">Curves!BN98</f>
        <v>0.108717560591185</v>
      </c>
      <c r="AE136" s="183" t="n">
        <f aca="false">Curves!BO98</f>
        <v>0.0581453967219047</v>
      </c>
      <c r="AF136" s="183" t="n">
        <f aca="false">Curves!BP98</f>
        <v>0.0706068416214819</v>
      </c>
      <c r="AG136" s="184" t="n">
        <f aca="false">Curves!BQ98</f>
        <v>0.0546286337502202</v>
      </c>
    </row>
    <row r="137" customFormat="false" ht="14.25" hidden="false" customHeight="false" outlineLevel="0" collapsed="false">
      <c r="U137" s="149" t="n">
        <v>97</v>
      </c>
      <c r="V137" s="183" t="n">
        <f aca="false">Curves!BF99</f>
        <v>0.0710568317112662</v>
      </c>
      <c r="W137" s="183" t="n">
        <f aca="false">Curves!BG99</f>
        <v>0.0678484907664921</v>
      </c>
      <c r="X137" s="183" t="n">
        <f aca="false">Curves!BH99</f>
        <v>0.0891140852707342</v>
      </c>
      <c r="Y137" s="183" t="n">
        <f aca="false">Curves!BI99</f>
        <v>0.095412218112394</v>
      </c>
      <c r="Z137" s="183" t="n">
        <f aca="false">Curves!BJ99</f>
        <v>0.11456110727778</v>
      </c>
      <c r="AA137" s="183" t="n">
        <f aca="false">Curves!BK99</f>
        <v>0.07440198399639</v>
      </c>
      <c r="AB137" s="183" t="n">
        <f aca="false">Curves!BL99</f>
        <v>0.060637312390031</v>
      </c>
      <c r="AC137" s="183" t="n">
        <f aca="false">Curves!BM99</f>
        <v>0.0513930681091389</v>
      </c>
      <c r="AD137" s="183" t="n">
        <f aca="false">Curves!BN99</f>
        <v>0.108010045928892</v>
      </c>
      <c r="AE137" s="183" t="n">
        <f aca="false">Curves!BO99</f>
        <v>0.0577669967605564</v>
      </c>
      <c r="AF137" s="183" t="n">
        <f aca="false">Curves!BP99</f>
        <v>0.0701473447799988</v>
      </c>
      <c r="AG137" s="184" t="n">
        <f aca="false">Curves!BQ99</f>
        <v>0.054273120260503</v>
      </c>
    </row>
    <row r="138" customFormat="false" ht="14.25" hidden="false" customHeight="false" outlineLevel="0" collapsed="false">
      <c r="U138" s="149" t="n">
        <v>98</v>
      </c>
      <c r="V138" s="183" t="n">
        <f aca="false">Curves!BF100</f>
        <v>0.0705866789631584</v>
      </c>
      <c r="W138" s="183" t="n">
        <f aca="false">Curves!BG100</f>
        <v>0.0673995662419868</v>
      </c>
      <c r="X138" s="183" t="n">
        <f aca="false">Curves!BH100</f>
        <v>0.0885244553776452</v>
      </c>
      <c r="Y138" s="183" t="n">
        <f aca="false">Curves!BI100</f>
        <v>0.094780916160586</v>
      </c>
      <c r="Z138" s="183" t="n">
        <f aca="false">Curves!BJ100</f>
        <v>0.113803105293794</v>
      </c>
      <c r="AA138" s="183" t="n">
        <f aca="false">Curves!BK100</f>
        <v>0.0739096978023937</v>
      </c>
      <c r="AB138" s="183" t="n">
        <f aca="false">Curves!BL100</f>
        <v>0.0602361011571141</v>
      </c>
      <c r="AC138" s="183" t="n">
        <f aca="false">Curves!BM100</f>
        <v>0.051053022097752</v>
      </c>
      <c r="AD138" s="183" t="n">
        <f aca="false">Curves!BN100</f>
        <v>0.107295389523677</v>
      </c>
      <c r="AE138" s="183" t="n">
        <f aca="false">Curves!BO100</f>
        <v>0.057384777181906</v>
      </c>
      <c r="AF138" s="183" t="n">
        <f aca="false">Curves!BP100</f>
        <v>0.0696832097189987</v>
      </c>
      <c r="AG138" s="184" t="n">
        <f aca="false">Curves!BQ100</f>
        <v>0.0539140181724371</v>
      </c>
    </row>
    <row r="139" customFormat="false" ht="14.25" hidden="false" customHeight="false" outlineLevel="0" collapsed="false">
      <c r="U139" s="149" t="n">
        <v>99</v>
      </c>
      <c r="V139" s="183" t="n">
        <f aca="false">Curves!BF101</f>
        <v>0.0701128823924825</v>
      </c>
      <c r="W139" s="183" t="n">
        <f aca="false">Curves!BG101</f>
        <v>0.0669471624199121</v>
      </c>
      <c r="X139" s="183" t="n">
        <f aca="false">Curves!BH101</f>
        <v>0.0879302556788498</v>
      </c>
      <c r="Y139" s="183" t="n">
        <f aca="false">Curves!BI101</f>
        <v>0.0941447214323167</v>
      </c>
      <c r="Z139" s="183" t="n">
        <f aca="false">Curves!BJ101</f>
        <v>0.1130392285707</v>
      </c>
      <c r="AA139" s="183" t="n">
        <f aca="false">Curves!BK101</f>
        <v>0.0734135962450908</v>
      </c>
      <c r="AB139" s="183" t="n">
        <f aca="false">Curves!BL101</f>
        <v>0.0598317804187207</v>
      </c>
      <c r="AC139" s="183" t="n">
        <f aca="false">Curves!BM101</f>
        <v>0.050710340629409</v>
      </c>
      <c r="AD139" s="183" t="n">
        <f aca="false">Curves!BN101</f>
        <v>0.106575194320384</v>
      </c>
      <c r="AE139" s="183" t="n">
        <f aca="false">Curves!BO101</f>
        <v>0.0569995952887052</v>
      </c>
      <c r="AF139" s="183" t="n">
        <f aca="false">Curves!BP101</f>
        <v>0.0692154774742818</v>
      </c>
      <c r="AG139" s="184" t="n">
        <f aca="false">Curves!BQ101</f>
        <v>0.0535521329371962</v>
      </c>
    </row>
    <row r="140" customFormat="false" ht="14.25" hidden="false" customHeight="false" outlineLevel="0" collapsed="false">
      <c r="U140" s="149" t="n">
        <v>100</v>
      </c>
      <c r="V140" s="183" t="n">
        <f aca="false">Curves!BF102</f>
        <v>0.0696364781958535</v>
      </c>
      <c r="W140" s="183" t="n">
        <f aca="false">Curves!BG102</f>
        <v>0.0664922687107829</v>
      </c>
      <c r="X140" s="183" t="n">
        <f aca="false">Curves!BH102</f>
        <v>0.0873327856934971</v>
      </c>
      <c r="Y140" s="183" t="n">
        <f aca="false">Curves!BI102</f>
        <v>0.0935050252901761</v>
      </c>
      <c r="Z140" s="183" t="n">
        <f aca="false">Curves!BJ102</f>
        <v>0.112271147712558</v>
      </c>
      <c r="AA140" s="183" t="n">
        <f aca="false">Curves!BK102</f>
        <v>0.0729147643022673</v>
      </c>
      <c r="AB140" s="183" t="n">
        <f aca="false">Curves!BL102</f>
        <v>0.0594252344273049</v>
      </c>
      <c r="AC140" s="183" t="n">
        <f aca="false">Curves!BM102</f>
        <v>0.0503657731510232</v>
      </c>
      <c r="AD140" s="183" t="n">
        <f aca="false">Curves!BN102</f>
        <v>0.105851035391265</v>
      </c>
      <c r="AE140" s="183" t="n">
        <f aca="false">Curves!BO102</f>
        <v>0.0566122934766119</v>
      </c>
      <c r="AF140" s="183" t="n">
        <f aca="false">Curves!BP102</f>
        <v>0.0687451709797371</v>
      </c>
      <c r="AG140" s="184" t="n">
        <f aca="false">Curves!BQ102</f>
        <v>0.0531882560004743</v>
      </c>
    </row>
    <row r="141" customFormat="false" ht="14.25" hidden="false" customHeight="false" outlineLevel="0" collapsed="false">
      <c r="U141" s="149" t="n">
        <v>101</v>
      </c>
      <c r="V141" s="183" t="n">
        <f aca="false">Curves!BF103</f>
        <v>0.0691584806650871</v>
      </c>
      <c r="W141" s="183" t="n">
        <f aca="false">Curves!BG103</f>
        <v>0.0660358536093555</v>
      </c>
      <c r="X141" s="183" t="n">
        <f aca="false">Curves!BH103</f>
        <v>0.0867333174694</v>
      </c>
      <c r="Y141" s="183" t="n">
        <f aca="false">Curves!BI103</f>
        <v>0.092863189683883</v>
      </c>
      <c r="Z141" s="183" t="n">
        <f aca="false">Curves!BJ103</f>
        <v>0.1115004980075</v>
      </c>
      <c r="AA141" s="183" t="n">
        <f aca="false">Curves!BK103</f>
        <v>0.0724142640156952</v>
      </c>
      <c r="AB141" s="183" t="n">
        <f aca="false">Curves!BL103</f>
        <v>0.0590173287425634</v>
      </c>
      <c r="AC141" s="183" t="n">
        <f aca="false">Curves!BM103</f>
        <v>0.0500200532664877</v>
      </c>
      <c r="AD141" s="183" t="n">
        <f aca="false">Curves!BN103</f>
        <v>0.105124454512149</v>
      </c>
      <c r="AE141" s="183" t="n">
        <f aca="false">Curves!BO103</f>
        <v>0.0562236963333627</v>
      </c>
      <c r="AF141" s="183" t="n">
        <f aca="false">Curves!BP103</f>
        <v>0.0682732915448236</v>
      </c>
      <c r="AG141" s="184" t="n">
        <f aca="false">Curves!BQ103</f>
        <v>0.0528231620771071</v>
      </c>
    </row>
    <row r="142" customFormat="false" ht="14.25" hidden="false" customHeight="false" outlineLevel="0" collapsed="false">
      <c r="U142" s="149" t="n">
        <v>102</v>
      </c>
      <c r="V142" s="183" t="n">
        <f aca="false">Curves!BF104</f>
        <v>0.0686798788288134</v>
      </c>
      <c r="W142" s="183" t="n">
        <f aca="false">Curves!BG104</f>
        <v>0.0655788614878774</v>
      </c>
      <c r="X142" s="183" t="n">
        <f aca="false">Curves!BH104</f>
        <v>0.0861330913712012</v>
      </c>
      <c r="Y142" s="183" t="n">
        <f aca="false">Curves!BI104</f>
        <v>0.0922205426407796</v>
      </c>
      <c r="Z142" s="183" t="n">
        <f aca="false">Curves!BJ104</f>
        <v>0.110728874013181</v>
      </c>
      <c r="AA142" s="183" t="n">
        <f aca="false">Curves!BK104</f>
        <v>0.0719131309746419</v>
      </c>
      <c r="AB142" s="183" t="n">
        <f aca="false">Curves!BL104</f>
        <v>0.05860890736551</v>
      </c>
      <c r="AC142" s="183" t="n">
        <f aca="false">Curves!BM104</f>
        <v>0.0496738963076646</v>
      </c>
      <c r="AD142" s="183" t="n">
        <f aca="false">Curves!BN104</f>
        <v>0.10439695505752</v>
      </c>
      <c r="AE142" s="183" t="n">
        <f aca="false">Curves!BO104</f>
        <v>0.0558346079085091</v>
      </c>
      <c r="AF142" s="183" t="n">
        <f aca="false">Curves!BP104</f>
        <v>0.0678008155391687</v>
      </c>
      <c r="AG142" s="184" t="n">
        <f aca="false">Curves!BQ104</f>
        <v>0.0524576065859402</v>
      </c>
    </row>
    <row r="143" customFormat="false" ht="14.25" hidden="false" customHeight="false" outlineLevel="0" collapsed="false">
      <c r="U143" s="149" t="n">
        <v>103</v>
      </c>
      <c r="V143" s="183" t="n">
        <f aca="false">Curves!BF105</f>
        <v>0.0682016333176312</v>
      </c>
      <c r="W143" s="183" t="n">
        <f aca="false">Curves!BG105</f>
        <v>0.0651222096027862</v>
      </c>
      <c r="X143" s="183" t="n">
        <f aca="false">Curves!BH105</f>
        <v>0.0855333121488879</v>
      </c>
      <c r="Y143" s="183" t="n">
        <f aca="false">Curves!BI105</f>
        <v>0.0915783740564893</v>
      </c>
      <c r="Z143" s="183" t="n">
        <f aca="false">Curves!BJ105</f>
        <v>0.109957824502639</v>
      </c>
      <c r="AA143" s="183" t="n">
        <f aca="false">Curves!BK105</f>
        <v>0.0714123710334458</v>
      </c>
      <c r="AB143" s="183" t="n">
        <f aca="false">Curves!BL105</f>
        <v>0.0582007900633128</v>
      </c>
      <c r="AC143" s="183" t="n">
        <f aca="false">Curves!BM105</f>
        <v>0.0493279970670547</v>
      </c>
      <c r="AD143" s="183" t="n">
        <f aca="false">Curves!BN105</f>
        <v>0.103669997235393</v>
      </c>
      <c r="AE143" s="183" t="n">
        <f aca="false">Curves!BO105</f>
        <v>0.0554458091648856</v>
      </c>
      <c r="AF143" s="183" t="n">
        <f aca="false">Curves!BP105</f>
        <v>0.0673286912978473</v>
      </c>
      <c r="AG143" s="184" t="n">
        <f aca="false">Curves!BQ105</f>
        <v>0.0520923232554379</v>
      </c>
    </row>
    <row r="144" customFormat="false" ht="14.25" hidden="false" customHeight="false" outlineLevel="0" collapsed="false">
      <c r="U144" s="149" t="n">
        <v>104</v>
      </c>
      <c r="V144" s="183" t="n">
        <f aca="false">Curves!BF106</f>
        <v>0.0677246734645976</v>
      </c>
      <c r="W144" s="183" t="n">
        <f aca="false">Curves!BG106</f>
        <v>0.0646667853261165</v>
      </c>
      <c r="X144" s="183" t="n">
        <f aca="false">Curves!BH106</f>
        <v>0.0849351453014458</v>
      </c>
      <c r="Y144" s="183" t="n">
        <f aca="false">Curves!BI106</f>
        <v>0.0909379318015711</v>
      </c>
      <c r="Z144" s="183" t="n">
        <f aca="false">Curves!BJ106</f>
        <v>0.109188847789568</v>
      </c>
      <c r="AA144" s="183" t="n">
        <f aca="false">Curves!BK106</f>
        <v>0.0709129572755044</v>
      </c>
      <c r="AB144" s="183" t="n">
        <f aca="false">Curves!BL106</f>
        <v>0.0577937698949576</v>
      </c>
      <c r="AC144" s="183" t="n">
        <f aca="false">Curves!BM106</f>
        <v>0.0489830277006764</v>
      </c>
      <c r="AD144" s="183" t="n">
        <f aca="false">Curves!BN106</f>
        <v>0.102944993679905</v>
      </c>
      <c r="AE144" s="183" t="n">
        <f aca="false">Curves!BO106</f>
        <v>0.0550580556213971</v>
      </c>
      <c r="AF144" s="183" t="n">
        <f aca="false">Curves!BP106</f>
        <v>0.0668578362589832</v>
      </c>
      <c r="AG144" s="184" t="n">
        <f aca="false">Curves!BQ106</f>
        <v>0.0517280219090408</v>
      </c>
    </row>
    <row r="145" customFormat="false" ht="14.25" hidden="false" customHeight="false" outlineLevel="0" collapsed="false">
      <c r="U145" s="149" t="n">
        <v>105</v>
      </c>
      <c r="V145" s="183" t="n">
        <f aca="false">Curves!BF107</f>
        <v>0.0672498946508652</v>
      </c>
      <c r="W145" s="183" t="n">
        <f aca="false">Curves!BG107</f>
        <v>0.0642134436109871</v>
      </c>
      <c r="X145" s="183" t="n">
        <f aca="false">Curves!BH107</f>
        <v>0.084339713747959</v>
      </c>
      <c r="Y145" s="183" t="n">
        <f aca="false">Curves!BI107</f>
        <v>0.0903004181573511</v>
      </c>
      <c r="Z145" s="183" t="n">
        <f aca="false">Curves!BJ107</f>
        <v>0.108423387448833</v>
      </c>
      <c r="AA145" s="183" t="n">
        <f aca="false">Curves!BK107</f>
        <v>0.0704158272339529</v>
      </c>
      <c r="AB145" s="183" t="n">
        <f aca="false">Curves!BL107</f>
        <v>0.0573886109461117</v>
      </c>
      <c r="AC145" s="183" t="n">
        <f aca="false">Curves!BM107</f>
        <v>0.0486396358082533</v>
      </c>
      <c r="AD145" s="183" t="n">
        <f aca="false">Curves!BN107</f>
        <v>0.102223305416549</v>
      </c>
      <c r="AE145" s="183" t="n">
        <f aca="false">Curves!BO107</f>
        <v>0.0546720751951053</v>
      </c>
      <c r="AF145" s="183" t="n">
        <f aca="false">Curves!BP107</f>
        <v>0.0663891343433609</v>
      </c>
      <c r="AG145" s="184" t="n">
        <f aca="false">Curves!BQ107</f>
        <v>0.051365386437767</v>
      </c>
    </row>
    <row r="146" customFormat="false" ht="14.25" hidden="false" customHeight="false" outlineLevel="0" collapsed="false">
      <c r="U146" s="149" t="n">
        <v>106</v>
      </c>
      <c r="V146" s="183" t="n">
        <f aca="false">Curves!BF108</f>
        <v>0.0667781559042867</v>
      </c>
      <c r="W146" s="183" t="n">
        <f aca="false">Curves!BG108</f>
        <v>0.063763004698632</v>
      </c>
      <c r="X146" s="183" t="n">
        <f aca="false">Curves!BH108</f>
        <v>0.0837480948159621</v>
      </c>
      <c r="Y146" s="183" t="n">
        <f aca="false">Curves!BI108</f>
        <v>0.089666986591425</v>
      </c>
      <c r="Z146" s="183" t="n">
        <f aca="false">Curves!BJ108</f>
        <v>0.107662828444831</v>
      </c>
      <c r="AA146" s="183" t="n">
        <f aca="false">Curves!BK108</f>
        <v>0.0699218803772168</v>
      </c>
      <c r="AB146" s="183" t="n">
        <f aca="false">Curves!BL108</f>
        <v>0.0569860462798598</v>
      </c>
      <c r="AC146" s="183" t="n">
        <f aca="false">Curves!BM108</f>
        <v>0.0482984426963631</v>
      </c>
      <c r="AD146" s="183" t="n">
        <f aca="false">Curves!BN108</f>
        <v>0.101506238211928</v>
      </c>
      <c r="AE146" s="183" t="n">
        <f aca="false">Curves!BO108</f>
        <v>0.0542885662489682</v>
      </c>
      <c r="AF146" s="183" t="n">
        <f aca="false">Curves!BP108</f>
        <v>0.0659234335837663</v>
      </c>
      <c r="AG146" s="184" t="n">
        <f aca="false">Curves!BQ108</f>
        <v>0.0510050729660289</v>
      </c>
    </row>
    <row r="147" customFormat="false" ht="14.25" hidden="false" customHeight="false" outlineLevel="0" collapsed="false">
      <c r="U147" s="149" t="n">
        <v>107</v>
      </c>
      <c r="V147" s="183" t="n">
        <f aca="false">Curves!BF109</f>
        <v>0.0663102777568098</v>
      </c>
      <c r="W147" s="183" t="n">
        <f aca="false">Curves!BG109</f>
        <v>0.0633162520725379</v>
      </c>
      <c r="X147" s="183" t="n">
        <f aca="false">Curves!BH109</f>
        <v>0.0831613175543472</v>
      </c>
      <c r="Y147" s="183" t="n">
        <f aca="false">Curves!BI109</f>
        <v>0.0890387388806562</v>
      </c>
      <c r="Z147" s="183" t="n">
        <f aca="false">Curves!BJ109</f>
        <v>0.10690849367708</v>
      </c>
      <c r="AA147" s="183" t="n">
        <f aca="false">Curves!BK109</f>
        <v>0.0694319758655396</v>
      </c>
      <c r="AB147" s="183" t="n">
        <f aca="false">Curves!BL109</f>
        <v>0.0565867761082835</v>
      </c>
      <c r="AC147" s="183" t="n">
        <f aca="false">Curves!BM109</f>
        <v>0.0479600418287622</v>
      </c>
      <c r="AD147" s="183" t="n">
        <f aca="false">Curves!BN109</f>
        <v>0.100795039316888</v>
      </c>
      <c r="AE147" s="183" t="n">
        <f aca="false">Curves!BO109</f>
        <v>0.053908195849969</v>
      </c>
      <c r="AF147" s="183" t="n">
        <f aca="false">Curves!BP109</f>
        <v>0.0654615440098059</v>
      </c>
      <c r="AG147" s="184" t="n">
        <f aca="false">Curves!BQ109</f>
        <v>0.0506477082151144</v>
      </c>
    </row>
    <row r="148" customFormat="false" ht="14.25" hidden="false" customHeight="false" outlineLevel="0" collapsed="false">
      <c r="U148" s="149" t="n">
        <v>108</v>
      </c>
      <c r="V148" s="183" t="n">
        <f aca="false">Curves!BF110</f>
        <v>0.0658470403645141</v>
      </c>
      <c r="W148" s="183" t="n">
        <f aca="false">Curves!BG110</f>
        <v>0.0628739306633653</v>
      </c>
      <c r="X148" s="183" t="n">
        <f aca="false">Curves!BH110</f>
        <v>0.0825803603756571</v>
      </c>
      <c r="Y148" s="183" t="n">
        <f aca="false">Curves!BI110</f>
        <v>0.0884167225868376</v>
      </c>
      <c r="Z148" s="183" t="n">
        <f aca="false">Curves!BJ110</f>
        <v>0.10616164094926</v>
      </c>
      <c r="AA148" s="183" t="n">
        <f aca="false">Curves!BK110</f>
        <v>0.0689469305825165</v>
      </c>
      <c r="AB148" s="183" t="n">
        <f aca="false">Curves!BL110</f>
        <v>0.0561914661881689</v>
      </c>
      <c r="AC148" s="183" t="n">
        <f aca="false">Curves!BM110</f>
        <v>0.0476249974666706</v>
      </c>
      <c r="AD148" s="183" t="n">
        <f aca="false">Curves!BN110</f>
        <v>0.100090894608873</v>
      </c>
      <c r="AE148" s="183" t="n">
        <f aca="false">Curves!BO110</f>
        <v>0.0535315982407644</v>
      </c>
      <c r="AF148" s="183" t="n">
        <f aca="false">Curves!BP110</f>
        <v>0.0650042357920064</v>
      </c>
      <c r="AG148" s="184" t="n">
        <f aca="false">Curves!BQ110</f>
        <v>0.0502938880672729</v>
      </c>
    </row>
    <row r="149" customFormat="false" ht="14.25" hidden="false" customHeight="false" outlineLevel="0" collapsed="false">
      <c r="U149" s="149" t="n">
        <v>109</v>
      </c>
      <c r="V149" s="183" t="n">
        <f aca="false">Curves!BF111</f>
        <v>0.0653891818922045</v>
      </c>
      <c r="W149" s="183" t="n">
        <f aca="false">Curves!BG111</f>
        <v>0.0624367453064796</v>
      </c>
      <c r="X149" s="183" t="n">
        <f aca="false">Curves!BH111</f>
        <v>0.0820061490301651</v>
      </c>
      <c r="Y149" s="183" t="n">
        <f aca="false">Curves!BI111</f>
        <v>0.0878019288875896</v>
      </c>
      <c r="Z149" s="183" t="n">
        <f aca="false">Curves!BJ111</f>
        <v>0.105423460364774</v>
      </c>
      <c r="AA149" s="183" t="n">
        <f aca="false">Curves!BK111</f>
        <v>0.068467517443639</v>
      </c>
      <c r="AB149" s="183" t="n">
        <f aca="false">Curves!BL111</f>
        <v>0.0558007464424776</v>
      </c>
      <c r="AC149" s="183" t="n">
        <f aca="false">Curves!BM111</f>
        <v>0.0472938435004008</v>
      </c>
      <c r="AD149" s="183" t="n">
        <f aca="false">Curves!BN111</f>
        <v>0.0993949261364246</v>
      </c>
      <c r="AE149" s="183" t="n">
        <f aca="false">Curves!BO111</f>
        <v>0.0531593735264094</v>
      </c>
      <c r="AF149" s="183" t="n">
        <f aca="false">Curves!BP111</f>
        <v>0.0645522376470842</v>
      </c>
      <c r="AG149" s="184" t="n">
        <f aca="false">Curves!BQ111</f>
        <v>0.0499441763318704</v>
      </c>
    </row>
    <row r="150" customFormat="false" ht="14.25" hidden="false" customHeight="false" outlineLevel="0" collapsed="false">
      <c r="U150" s="149" t="n">
        <v>110</v>
      </c>
      <c r="V150" s="183" t="n">
        <f aca="false">Curves!BF112</f>
        <v>0.0649373971625911</v>
      </c>
      <c r="W150" s="183" t="n">
        <f aca="false">Curves!BG112</f>
        <v>0.0620053594521232</v>
      </c>
      <c r="X150" s="183" t="n">
        <f aca="false">Curves!BH112</f>
        <v>0.0814395549117785</v>
      </c>
      <c r="Y150" s="183" t="n">
        <f aca="false">Curves!BI112</f>
        <v>0.0871952907625338</v>
      </c>
      <c r="Z150" s="183" t="n">
        <f aca="false">Curves!BJ112</f>
        <v>0.104695072148902</v>
      </c>
      <c r="AA150" s="183" t="n">
        <f aca="false">Curves!BK112</f>
        <v>0.0679944639818818</v>
      </c>
      <c r="AB150" s="183" t="n">
        <f aca="false">Curves!BL112</f>
        <v>0.0554152098076057</v>
      </c>
      <c r="AC150" s="183" t="n">
        <f aca="false">Curves!BM112</f>
        <v>0.0469670824723544</v>
      </c>
      <c r="AD150" s="183" t="n">
        <f aca="false">Curves!BN112</f>
        <v>0.098708190065869</v>
      </c>
      <c r="AE150" s="183" t="n">
        <f aca="false">Curves!BO112</f>
        <v>0.052792086576182</v>
      </c>
      <c r="AF150" s="183" t="n">
        <f aca="false">Curves!BP112</f>
        <v>0.0641062355044147</v>
      </c>
      <c r="AG150" s="184" t="n">
        <f aca="false">Curves!BQ112</f>
        <v>0.0495991037136343</v>
      </c>
    </row>
    <row r="151" customFormat="false" ht="14.25" hidden="false" customHeight="false" outlineLevel="0" collapsed="false">
      <c r="U151" s="149" t="n">
        <v>111</v>
      </c>
      <c r="V151" s="183" t="n">
        <f aca="false">Curves!BF113</f>
        <v>0.0644923365682672</v>
      </c>
      <c r="W151" s="183" t="n">
        <f aca="false">Curves!BG113</f>
        <v>0.06158039412652</v>
      </c>
      <c r="X151" s="183" t="n">
        <f aca="false">Curves!BH113</f>
        <v>0.0808813936935246</v>
      </c>
      <c r="Y151" s="183" t="n">
        <f aca="false">Curves!BI113</f>
        <v>0.0865976815323417</v>
      </c>
      <c r="Z151" s="183" t="n">
        <f aca="false">Curves!BJ113</f>
        <v>0.103977524894633</v>
      </c>
      <c r="AA151" s="183" t="n">
        <f aca="false">Curves!BK113</f>
        <v>0.0675284512084603</v>
      </c>
      <c r="AB151" s="183" t="n">
        <f aca="false">Curves!BL113</f>
        <v>0.0550354113049062</v>
      </c>
      <c r="AC151" s="183" t="n">
        <f aca="false">Curves!BM113</f>
        <v>0.0466451847900918</v>
      </c>
      <c r="AD151" s="183" t="n">
        <f aca="false">Curves!BN113</f>
        <v>0.0980316750274644</v>
      </c>
      <c r="AE151" s="183" t="n">
        <f aca="false">Curves!BO113</f>
        <v>0.0524302661390561</v>
      </c>
      <c r="AF151" s="183" t="n">
        <f aca="false">Curves!BP113</f>
        <v>0.0636668714319369</v>
      </c>
      <c r="AG151" s="184" t="n">
        <f aca="false">Curves!BQ113</f>
        <v>0.0492591669816238</v>
      </c>
    </row>
    <row r="152" customFormat="false" ht="14.25" hidden="false" customHeight="false" outlineLevel="0" collapsed="false">
      <c r="U152" s="149" t="n">
        <v>112</v>
      </c>
      <c r="V152" s="183" t="n">
        <f aca="false">Curves!BF114</f>
        <v>0.0640546052429644</v>
      </c>
      <c r="W152" s="183" t="n">
        <f aca="false">Curves!BG114</f>
        <v>0.0611624271405489</v>
      </c>
      <c r="X152" s="183" t="n">
        <f aca="false">Curves!BH114</f>
        <v>0.0803324242882011</v>
      </c>
      <c r="Y152" s="183" t="n">
        <f aca="false">Curves!BI114</f>
        <v>0.0860099137459292</v>
      </c>
      <c r="Z152" s="183" t="n">
        <f aca="false">Curves!BJ114</f>
        <v>0.10327179422653</v>
      </c>
      <c r="AA152" s="183" t="n">
        <f aca="false">Curves!BK114</f>
        <v>0.0670701127450704</v>
      </c>
      <c r="AB152" s="183" t="n">
        <f aca="false">Curves!BL114</f>
        <v>0.0546618673334674</v>
      </c>
      <c r="AC152" s="183" t="n">
        <f aca="false">Curves!BM114</f>
        <v>0.0463285881269278</v>
      </c>
      <c r="AD152" s="183" t="n">
        <f aca="false">Curves!BN114</f>
        <v>0.0973663008556664</v>
      </c>
      <c r="AE152" s="183" t="n">
        <f aca="false">Curves!BO114</f>
        <v>0.0520744041699563</v>
      </c>
      <c r="AF152" s="183" t="n">
        <f aca="false">Curves!BP114</f>
        <v>0.0632347428180157</v>
      </c>
      <c r="AG152" s="184" t="n">
        <f aca="false">Curves!BQ114</f>
        <v>0.0489248283362352</v>
      </c>
    </row>
    <row r="153" customFormat="false" ht="14.25" hidden="false" customHeight="false" outlineLevel="0" collapsed="false">
      <c r="U153" s="149" t="n">
        <v>113</v>
      </c>
      <c r="V153" s="183" t="n">
        <f aca="false">Curves!BF115</f>
        <v>0.0636247624869154</v>
      </c>
      <c r="W153" s="183" t="n">
        <f aca="false">Curves!BG115</f>
        <v>0.0607519925410534</v>
      </c>
      <c r="X153" s="183" t="n">
        <f aca="false">Curves!BH115</f>
        <v>0.0797933481277102</v>
      </c>
      <c r="Y153" s="183" t="n">
        <f aca="false">Curves!BI115</f>
        <v>0.0854327384088577</v>
      </c>
      <c r="Z153" s="183" t="n">
        <f aca="false">Curves!BJ115</f>
        <v>0.102578781874271</v>
      </c>
      <c r="AA153" s="183" t="n">
        <f aca="false">Curves!BK115</f>
        <v>0.066620034222199</v>
      </c>
      <c r="AB153" s="183" t="n">
        <f aca="false">Curves!BL115</f>
        <v>0.0542950551797388</v>
      </c>
      <c r="AC153" s="183" t="n">
        <f aca="false">Curves!BM115</f>
        <v>0.0460176970063159</v>
      </c>
      <c r="AD153" s="183" t="n">
        <f aca="false">Curves!BN115</f>
        <v>0.0967129177156509</v>
      </c>
      <c r="AE153" s="183" t="n">
        <f aca="false">Curves!BO115</f>
        <v>0.051724955362597</v>
      </c>
      <c r="AF153" s="183" t="n">
        <f aca="false">Curves!BP115</f>
        <v>0.0628104018041597</v>
      </c>
      <c r="AG153" s="184" t="n">
        <f aca="false">Curves!BQ115</f>
        <v>0.0485965149702952</v>
      </c>
    </row>
    <row r="154" customFormat="false" ht="14.25" hidden="false" customHeight="false" outlineLevel="0" collapsed="false">
      <c r="U154" s="149" t="n">
        <v>114</v>
      </c>
      <c r="V154" s="183" t="n">
        <f aca="false">Curves!BF116</f>
        <v>0.0632033214396212</v>
      </c>
      <c r="W154" s="183" t="n">
        <f aca="false">Curves!BG116</f>
        <v>0.0603495802983833</v>
      </c>
      <c r="X154" s="183" t="n">
        <f aca="false">Curves!BH116</f>
        <v>0.0792648087526678</v>
      </c>
      <c r="Y154" s="183" t="n">
        <f aca="false">Curves!BI116</f>
        <v>0.0848668445439392</v>
      </c>
      <c r="Z154" s="183" t="n">
        <f aca="false">Curves!BJ116</f>
        <v>0.101899315145069</v>
      </c>
      <c r="AA154" s="183" t="n">
        <f aca="false">Curves!BK116</f>
        <v>0.0661787529364865</v>
      </c>
      <c r="AB154" s="183" t="n">
        <f aca="false">Curves!BL116</f>
        <v>0.0539354127382829</v>
      </c>
      <c r="AC154" s="183" t="n">
        <f aca="false">Curves!BM116</f>
        <v>0.0457128825651713</v>
      </c>
      <c r="AD154" s="183" t="n">
        <f aca="false">Curves!BN116</f>
        <v>0.0960723056059029</v>
      </c>
      <c r="AE154" s="183" t="n">
        <f aca="false">Curves!BO116</f>
        <v>0.0513823368834515</v>
      </c>
      <c r="AF154" s="183" t="n">
        <f aca="false">Curves!BP116</f>
        <v>0.0623943549619768</v>
      </c>
      <c r="AG154" s="184" t="n">
        <f aca="false">Curves!BQ116</f>
        <v>0.0482746188191207</v>
      </c>
    </row>
    <row r="155" customFormat="false" ht="14.25" hidden="false" customHeight="false" outlineLevel="0" collapsed="false">
      <c r="U155" s="149" t="n">
        <v>115</v>
      </c>
      <c r="V155" s="183" t="n">
        <f aca="false">Curves!BF117</f>
        <v>0.0627907489918907</v>
      </c>
      <c r="W155" s="183" t="n">
        <f aca="false">Curves!BG117</f>
        <v>0.0599556362224063</v>
      </c>
      <c r="X155" s="183" t="n">
        <f aca="false">Curves!BH117</f>
        <v>0.0787473917020905</v>
      </c>
      <c r="Y155" s="183" t="n">
        <f aca="false">Curves!BI117</f>
        <v>0.0843128590731265</v>
      </c>
      <c r="Z155" s="183" t="n">
        <f aca="false">Curves!BJ117</f>
        <v>0.101234146781858</v>
      </c>
      <c r="AA155" s="183" t="n">
        <f aca="false">Curves!BK117</f>
        <v>0.0657467577586249</v>
      </c>
      <c r="AB155" s="183" t="n">
        <f aca="false">Curves!BL117</f>
        <v>0.0535833384367125</v>
      </c>
      <c r="AC155" s="183" t="n">
        <f aca="false">Curves!BM117</f>
        <v>0.045414482490252</v>
      </c>
      <c r="AD155" s="183" t="n">
        <f aca="false">Curves!BN117</f>
        <v>0.0954451742245117</v>
      </c>
      <c r="AE155" s="183" t="n">
        <f aca="false">Curves!BO117</f>
        <v>0.0510469283002433</v>
      </c>
      <c r="AF155" s="183" t="n">
        <f aca="false">Curves!BP117</f>
        <v>0.0619870632063399</v>
      </c>
      <c r="AG155" s="184" t="n">
        <f aca="false">Curves!BQ117</f>
        <v>0.0479594964933346</v>
      </c>
    </row>
    <row r="156" customFormat="false" ht="14.25" hidden="false" customHeight="false" outlineLevel="0" collapsed="false">
      <c r="U156" s="149" t="n">
        <v>116</v>
      </c>
      <c r="V156" s="183" t="n">
        <f aca="false">Curves!BF118</f>
        <v>0.0623874659277177</v>
      </c>
      <c r="W156" s="183" t="n">
        <f aca="false">Curves!BG118</f>
        <v>0.0595705620979785</v>
      </c>
      <c r="X156" s="183" t="n">
        <f aca="false">Curves!BH118</f>
        <v>0.0782416246913267</v>
      </c>
      <c r="Y156" s="183" t="n">
        <f aca="false">Curves!BI118</f>
        <v>0.0837713470080197</v>
      </c>
      <c r="Z156" s="183" t="n">
        <f aca="false">Curves!BJ118</f>
        <v>0.100583955192037</v>
      </c>
      <c r="AA156" s="183" t="n">
        <f aca="false">Curves!BK118</f>
        <v>0.065324489281914</v>
      </c>
      <c r="AB156" s="183" t="n">
        <f aca="false">Curves!BL118</f>
        <v>0.0532391913567634</v>
      </c>
      <c r="AC156" s="183" t="n">
        <f aca="false">Curves!BM118</f>
        <v>0.0451228011207741</v>
      </c>
      <c r="AD156" s="183" t="n">
        <f aca="false">Curves!BN118</f>
        <v>0.094832163184832</v>
      </c>
      <c r="AE156" s="183" t="n">
        <f aca="false">Curves!BO118</f>
        <v>0.0507190716972873</v>
      </c>
      <c r="AF156" s="183" t="n">
        <f aca="false">Curves!BP118</f>
        <v>0.0615889419354475</v>
      </c>
      <c r="AG156" s="184" t="n">
        <f aca="false">Curves!BQ118</f>
        <v>0.0476514693872314</v>
      </c>
    </row>
    <row r="157" customFormat="false" ht="14.25" hidden="false" customHeight="false" outlineLevel="0" collapsed="false">
      <c r="U157" s="149" t="n">
        <v>117</v>
      </c>
      <c r="V157" s="183" t="n">
        <f aca="false">Curves!BF119</f>
        <v>0.0619938472853845</v>
      </c>
      <c r="W157" s="183" t="n">
        <f aca="false">Curves!BG119</f>
        <v>0.0591947160297443</v>
      </c>
      <c r="X157" s="183" t="n">
        <f aca="false">Curves!BH119</f>
        <v>0.0777479780649254</v>
      </c>
      <c r="Y157" s="183" t="n">
        <f aca="false">Curves!BI119</f>
        <v>0.083242811934742</v>
      </c>
      <c r="Z157" s="183" t="n">
        <f aca="false">Curves!BJ119</f>
        <v>0.0999493450296516</v>
      </c>
      <c r="AA157" s="183" t="n">
        <f aca="false">Curves!BK119</f>
        <v>0.0649123402003654</v>
      </c>
      <c r="AB157" s="183" t="n">
        <f aca="false">Curves!BL119</f>
        <v>0.0529032915424474</v>
      </c>
      <c r="AC157" s="183" t="n">
        <f aca="false">Curves!BM119</f>
        <v>0.0448381097095857</v>
      </c>
      <c r="AD157" s="183" t="n">
        <f aca="false">Curves!BN119</f>
        <v>0.0942338425643794</v>
      </c>
      <c r="AE157" s="183" t="n">
        <f aca="false">Curves!BO119</f>
        <v>0.0503990719690564</v>
      </c>
      <c r="AF157" s="183" t="n">
        <f aca="false">Curves!BP119</f>
        <v>0.0612003613873057</v>
      </c>
      <c r="AG157" s="184" t="n">
        <f aca="false">Curves!BQ119</f>
        <v>0.0473508239545877</v>
      </c>
    </row>
    <row r="158" customFormat="false" ht="14.25" hidden="false" customHeight="false" outlineLevel="0" collapsed="false">
      <c r="U158" s="149" t="n">
        <v>118</v>
      </c>
      <c r="V158" s="183" t="n">
        <f aca="false">Curves!BF120</f>
        <v>0.0616102229261383</v>
      </c>
      <c r="W158" s="183" t="n">
        <f aca="false">Curves!BG120</f>
        <v>0.0588284129851351</v>
      </c>
      <c r="X158" s="183" t="n">
        <f aca="false">Curves!BH120</f>
        <v>0.0772668655098271</v>
      </c>
      <c r="Y158" s="183" t="n">
        <f aca="false">Curves!BI120</f>
        <v>0.0827276967775344</v>
      </c>
      <c r="Z158" s="183" t="n">
        <f aca="false">Curves!BJ120</f>
        <v>0.0993308481122468</v>
      </c>
      <c r="AA158" s="183" t="n">
        <f aca="false">Curves!BK120</f>
        <v>0.0645106559041496</v>
      </c>
      <c r="AB158" s="183" t="n">
        <f aca="false">Curves!BL120</f>
        <v>0.0525759204853397</v>
      </c>
      <c r="AC158" s="183" t="n">
        <f aca="false">Curves!BM120</f>
        <v>0.0445606468344722</v>
      </c>
      <c r="AD158" s="183" t="n">
        <f aca="false">Curves!BN120</f>
        <v>0.0936507137692484</v>
      </c>
      <c r="AE158" s="183" t="n">
        <f aca="false">Curves!BO120</f>
        <v>0.0500871972824971</v>
      </c>
      <c r="AF158" s="183" t="n">
        <f aca="false">Curves!BP120</f>
        <v>0.0608216472011259</v>
      </c>
      <c r="AG158" s="184" t="n">
        <f aca="false">Curves!BQ120</f>
        <v>0.0470578121430165</v>
      </c>
    </row>
    <row r="159" customFormat="false" ht="14.25" hidden="false" customHeight="false" outlineLevel="0" collapsed="false">
      <c r="U159" s="149" t="n">
        <v>119</v>
      </c>
      <c r="V159" s="183" t="n">
        <f aca="false">Curves!BF121</f>
        <v>0.0612368782978799</v>
      </c>
      <c r="W159" s="183" t="n">
        <f aca="false">Curves!BG121</f>
        <v>0.0584719255235771</v>
      </c>
      <c r="X159" s="183" t="n">
        <f aca="false">Curves!BH121</f>
        <v>0.0767986450131242</v>
      </c>
      <c r="Y159" s="183" t="n">
        <f aca="false">Curves!BI121</f>
        <v>0.0822263848242063</v>
      </c>
      <c r="Z159" s="183" t="n">
        <f aca="false">Curves!BJ121</f>
        <v>0.0987289246521172</v>
      </c>
      <c r="AA159" s="183" t="n">
        <f aca="false">Curves!BK121</f>
        <v>0.0641197352792379</v>
      </c>
      <c r="AB159" s="183" t="n">
        <f aca="false">Curves!BL121</f>
        <v>0.0522573217762834</v>
      </c>
      <c r="AC159" s="183" t="n">
        <f aca="false">Curves!BM121</f>
        <v>0.044290618950507</v>
      </c>
      <c r="AD159" s="183" t="n">
        <f aca="false">Curves!BN121</f>
        <v>0.0930832106949578</v>
      </c>
      <c r="AE159" s="183" t="n">
        <f aca="false">Curves!BO121</f>
        <v>0.0497836796978853</v>
      </c>
      <c r="AF159" s="183" t="n">
        <f aca="false">Curves!BP121</f>
        <v>0.0604530811712385</v>
      </c>
      <c r="AG159" s="184" t="n">
        <f aca="false">Curves!BQ121</f>
        <v>0.0467726519772718</v>
      </c>
    </row>
    <row r="160" customFormat="false" ht="14.25" hidden="false" customHeight="false" outlineLevel="0" collapsed="false">
      <c r="U160" s="149" t="n">
        <v>120</v>
      </c>
      <c r="V160" s="183" t="n">
        <f aca="false">Curves!BF122</f>
        <v>0.060874055380536</v>
      </c>
      <c r="W160" s="183" t="n">
        <f aca="false">Curves!BG122</f>
        <v>0.0581254846991774</v>
      </c>
      <c r="X160" s="183" t="n">
        <f aca="false">Curves!BH122</f>
        <v>0.0763436200476748</v>
      </c>
      <c r="Y160" s="183" t="n">
        <f aca="false">Curves!BI122</f>
        <v>0.0817392009955428</v>
      </c>
      <c r="Z160" s="183" t="n">
        <f aca="false">Curves!BJ122</f>
        <v>0.0981439647804814</v>
      </c>
      <c r="AA160" s="183" t="n">
        <f aca="false">Curves!BK122</f>
        <v>0.0637398316972792</v>
      </c>
      <c r="AB160" s="183" t="n">
        <f aca="false">Curves!BL122</f>
        <v>0.0519477019121352</v>
      </c>
      <c r="AC160" s="183" t="n">
        <f aca="false">Curves!BM122</f>
        <v>0.0440282010738082</v>
      </c>
      <c r="AD160" s="183" t="n">
        <f aca="false">Curves!BN122</f>
        <v>0.0925317011634661</v>
      </c>
      <c r="AE160" s="183" t="n">
        <f aca="false">Curves!BO122</f>
        <v>0.0494887159373841</v>
      </c>
      <c r="AF160" s="183" t="n">
        <f aca="false">Curves!BP122</f>
        <v>0.060094902180365</v>
      </c>
      <c r="AG160" s="184" t="n">
        <f aca="false">Curves!BQ122</f>
        <v>0.0464955282813225</v>
      </c>
    </row>
    <row r="161" customFormat="false" ht="14.25" hidden="false" customHeight="false" outlineLevel="0" collapsed="false">
      <c r="U161" s="149" t="n">
        <v>121</v>
      </c>
      <c r="V161" s="183" t="n">
        <f aca="false">Curves!BF123</f>
        <v>0.0605219537991575</v>
      </c>
      <c r="W161" s="183" t="n">
        <f aca="false">Curves!BG123</f>
        <v>0.0577892811235648</v>
      </c>
      <c r="X161" s="183" t="n">
        <f aca="false">Curves!BH123</f>
        <v>0.0759020409680667</v>
      </c>
      <c r="Y161" s="183" t="n">
        <f aca="false">Curves!BI123</f>
        <v>0.0812664133399277</v>
      </c>
      <c r="Z161" s="183" t="n">
        <f aca="false">Curves!BJ123</f>
        <v>0.09757629034207</v>
      </c>
      <c r="AA161" s="183" t="n">
        <f aca="false">Curves!BK123</f>
        <v>0.0633711541811006</v>
      </c>
      <c r="AB161" s="183" t="n">
        <f aca="false">Curves!BL123</f>
        <v>0.0516472312456434</v>
      </c>
      <c r="AC161" s="183" t="n">
        <f aca="false">Curves!BM123</f>
        <v>0.0437735375866061</v>
      </c>
      <c r="AD161" s="183" t="n">
        <f aca="false">Curves!BN123</f>
        <v>0.0919964886151376</v>
      </c>
      <c r="AE161" s="183" t="n">
        <f aca="false">Curves!BO123</f>
        <v>0.0492024682899582</v>
      </c>
      <c r="AF161" s="183" t="n">
        <f aca="false">Curves!BP123</f>
        <v>0.0597473072984696</v>
      </c>
      <c r="AG161" s="184" t="n">
        <f aca="false">Curves!BQ123</f>
        <v>0.0462265935285358</v>
      </c>
    </row>
    <row r="162" customFormat="false" ht="14.25" hidden="false" customHeight="false" outlineLevel="0" collapsed="false">
      <c r="U162" s="149" t="n">
        <v>122</v>
      </c>
      <c r="V162" s="183" t="n">
        <f aca="false">Curves!BF124</f>
        <v>0.0601807320902944</v>
      </c>
      <c r="W162" s="183" t="n">
        <f aca="false">Curves!BG124</f>
        <v>0.0574634661750853</v>
      </c>
      <c r="X162" s="183" t="n">
        <f aca="false">Curves!BH124</f>
        <v>0.0754741065988085</v>
      </c>
      <c r="Y162" s="183" t="n">
        <f aca="false">Curves!BI124</f>
        <v>0.0808082347337801</v>
      </c>
      <c r="Z162" s="183" t="n">
        <f aca="false">Curves!BJ124</f>
        <v>0.0970261569368344</v>
      </c>
      <c r="AA162" s="183" t="n">
        <f aca="false">Curves!BK124</f>
        <v>0.0630138687306993</v>
      </c>
      <c r="AB162" s="183" t="n">
        <f aca="false">Curves!BL124</f>
        <v>0.0513560450661264</v>
      </c>
      <c r="AC162" s="183" t="n">
        <f aca="false">Curves!BM124</f>
        <v>0.0435267431531705</v>
      </c>
      <c r="AD162" s="183" t="n">
        <f aca="false">Curves!BN124</f>
        <v>0.0914778140336984</v>
      </c>
      <c r="AE162" s="183" t="n">
        <f aca="false">Curves!BO124</f>
        <v>0.0489250656408981</v>
      </c>
      <c r="AF162" s="183" t="n">
        <f aca="false">Curves!BP124</f>
        <v>0.0594104530329248</v>
      </c>
      <c r="AG162" s="184" t="n">
        <f aca="false">Curves!BQ124</f>
        <v>0.0459659688089329</v>
      </c>
    </row>
    <row r="163" customFormat="false" ht="14.25" hidden="false" customHeight="false" outlineLevel="0" collapsed="false">
      <c r="U163" s="149" t="n">
        <v>123</v>
      </c>
      <c r="V163" s="183" t="n">
        <f aca="false">Curves!BF125</f>
        <v>0.0598505091068442</v>
      </c>
      <c r="W163" s="183" t="n">
        <f aca="false">Curves!BG125</f>
        <v>0.0571481533402189</v>
      </c>
      <c r="X163" s="183" t="n">
        <f aca="false">Curves!BH125</f>
        <v>0.0750599659961834</v>
      </c>
      <c r="Y163" s="183" t="n">
        <f aca="false">Curves!BI125</f>
        <v>0.0803648247679277</v>
      </c>
      <c r="Z163" s="183" t="n">
        <f aca="false">Curves!BJ125</f>
        <v>0.0964937561849075</v>
      </c>
      <c r="AA163" s="183" t="n">
        <f aca="false">Curves!BK125</f>
        <v>0.0626680997942269</v>
      </c>
      <c r="AB163" s="183" t="n">
        <f aca="false">Curves!BL125</f>
        <v>0.0510742447983182</v>
      </c>
      <c r="AC163" s="183" t="n">
        <f aca="false">Curves!BM125</f>
        <v>0.0432879037358908</v>
      </c>
      <c r="AD163" s="183" t="n">
        <f aca="false">Curves!BN125</f>
        <v>0.0909758580816774</v>
      </c>
      <c r="AE163" s="183" t="n">
        <f aca="false">Curves!BO125</f>
        <v>0.048656604613917</v>
      </c>
      <c r="AF163" s="183" t="n">
        <f aca="false">Curves!BP125</f>
        <v>0.0590844567153788</v>
      </c>
      <c r="AG163" s="184" t="n">
        <f aca="false">Curves!BQ125</f>
        <v>0.04571374490221</v>
      </c>
    </row>
    <row r="164" customFormat="false" ht="14.25" hidden="false" customHeight="false" outlineLevel="0" collapsed="false">
      <c r="U164" s="149" t="n">
        <v>124</v>
      </c>
      <c r="V164" s="183" t="n">
        <f aca="false">Curves!BF126</f>
        <v>0.0595313655463454</v>
      </c>
      <c r="W164" s="183" t="n">
        <f aca="false">Curves!BG126</f>
        <v>0.0568434196728683</v>
      </c>
      <c r="X164" s="183" t="n">
        <f aca="false">Curves!BH126</f>
        <v>0.0746597203649193</v>
      </c>
      <c r="Y164" s="183" t="n">
        <f aca="false">Curves!BI126</f>
        <v>0.0799362917997367</v>
      </c>
      <c r="Z164" s="183" t="n">
        <f aca="false">Curves!BJ126</f>
        <v>0.0959792181905893</v>
      </c>
      <c r="AA164" s="183" t="n">
        <f aca="false">Curves!BK126</f>
        <v>0.0623339318682312</v>
      </c>
      <c r="AB164" s="183" t="n">
        <f aca="false">Curves!BL126</f>
        <v>0.0508018993065593</v>
      </c>
      <c r="AC164" s="183" t="n">
        <f aca="false">Curves!BM126</f>
        <v>0.0430570777006412</v>
      </c>
      <c r="AD164" s="183" t="n">
        <f aca="false">Curves!BN126</f>
        <v>0.0904907434234914</v>
      </c>
      <c r="AE164" s="183" t="n">
        <f aca="false">Curves!BO126</f>
        <v>0.0483971508136069</v>
      </c>
      <c r="AF164" s="183" t="n">
        <f aca="false">Curves!BP126</f>
        <v>0.0587693980104875</v>
      </c>
      <c r="AG164" s="184" t="n">
        <f aca="false">Curves!BQ126</f>
        <v>0.0454699834450471</v>
      </c>
    </row>
    <row r="165" customFormat="false" ht="14.25" hidden="false" customHeight="false" outlineLevel="0" collapsed="false">
      <c r="U165" s="149" t="n">
        <v>125</v>
      </c>
      <c r="V165" s="183" t="n">
        <f aca="false">Curves!BF127</f>
        <v>0.0592233455875954</v>
      </c>
      <c r="W165" s="183" t="n">
        <f aca="false">Curves!BG127</f>
        <v>0.0565493073570805</v>
      </c>
      <c r="X165" s="183" t="n">
        <f aca="false">Curves!BH127</f>
        <v>0.074273425110711</v>
      </c>
      <c r="Y165" s="183" t="n">
        <f aca="false">Curves!BI127</f>
        <v>0.079522695150696</v>
      </c>
      <c r="Z165" s="183" t="n">
        <f aca="false">Curves!BJ127</f>
        <v>0.0954826141809784</v>
      </c>
      <c r="AA165" s="183" t="n">
        <f aca="false">Curves!BK127</f>
        <v>0.0620114112113208</v>
      </c>
      <c r="AB165" s="183" t="n">
        <f aca="false">Curves!BL127</f>
        <v>0.0505390462914265</v>
      </c>
      <c r="AC165" s="183" t="n">
        <f aca="false">Curves!BM127</f>
        <v>0.0428342970004921</v>
      </c>
      <c r="AD165" s="183" t="n">
        <f aca="false">Curves!BN127</f>
        <v>0.0900225372131893</v>
      </c>
      <c r="AE165" s="183" t="n">
        <f aca="false">Curves!BO127</f>
        <v>0.0481467401559575</v>
      </c>
      <c r="AF165" s="183" t="n">
        <f aca="false">Curves!BP127</f>
        <v>0.058465320531585</v>
      </c>
      <c r="AG165" s="184" t="n">
        <f aca="false">Curves!BQ127</f>
        <v>0.0452347181811551</v>
      </c>
    </row>
    <row r="166" customFormat="false" ht="14.25" hidden="false" customHeight="false" outlineLevel="0" collapsed="false">
      <c r="U166" s="149" t="n">
        <v>126</v>
      </c>
      <c r="V166" s="183" t="n">
        <f aca="false">Curves!BF128</f>
        <v>0.0589264586204989</v>
      </c>
      <c r="W166" s="183" t="n">
        <f aca="false">Curves!BG128</f>
        <v>0.0562658253587895</v>
      </c>
      <c r="X166" s="183" t="n">
        <f aca="false">Curves!BH128</f>
        <v>0.0739010920096645</v>
      </c>
      <c r="Y166" s="183" t="n">
        <f aca="false">Curves!BI128</f>
        <v>0.0791240474291872</v>
      </c>
      <c r="Z166" s="183" t="n">
        <f aca="false">Curves!BJ128</f>
        <v>0.0950039592949133</v>
      </c>
      <c r="AA166" s="183" t="n">
        <f aca="false">Curves!BK128</f>
        <v>0.0617005476554504</v>
      </c>
      <c r="AB166" s="183" t="n">
        <f aca="false">Curves!BL128</f>
        <v>0.0502856937659226</v>
      </c>
      <c r="AC166" s="183" t="n">
        <f aca="false">Curves!BM128</f>
        <v>0.0426195684268526</v>
      </c>
      <c r="AD166" s="183" t="n">
        <f aca="false">Curves!BN128</f>
        <v>0.0895712537239102</v>
      </c>
      <c r="AE166" s="183" t="n">
        <f aca="false">Curves!BO128</f>
        <v>0.0479053802746698</v>
      </c>
      <c r="AF166" s="183" t="n">
        <f aca="false">Curves!BP128</f>
        <v>0.0581722335483907</v>
      </c>
      <c r="AG166" s="184" t="n">
        <f aca="false">Curves!BQ128</f>
        <v>0.0450079562825318</v>
      </c>
    </row>
    <row r="167" customFormat="false" ht="14.25" hidden="false" customHeight="false" outlineLevel="0" collapsed="false">
      <c r="U167" s="149" t="n">
        <v>127</v>
      </c>
      <c r="V167" s="183" t="n">
        <f aca="false">Curves!BF129</f>
        <v>0.0586406810541973</v>
      </c>
      <c r="W167" s="183" t="n">
        <f aca="false">Curves!BG129</f>
        <v>0.0559929511523054</v>
      </c>
      <c r="X167" s="183" t="n">
        <f aca="false">Curves!BH129</f>
        <v>0.073542691475915</v>
      </c>
      <c r="Y167" s="183" t="n">
        <f aca="false">Curves!BI129</f>
        <v>0.0787403169583664</v>
      </c>
      <c r="Z167" s="183" t="n">
        <f aca="false">Curves!BJ129</f>
        <v>0.0945432154981212</v>
      </c>
      <c r="AA167" s="183" t="n">
        <f aca="false">Curves!BK129</f>
        <v>0.0614013164991712</v>
      </c>
      <c r="AB167" s="183" t="n">
        <f aca="false">Curves!BL129</f>
        <v>0.0500418215984679</v>
      </c>
      <c r="AC167" s="183" t="n">
        <f aca="false">Curves!BM129</f>
        <v>0.0424128749172308</v>
      </c>
      <c r="AD167" s="183" t="n">
        <f aca="false">Curves!BN129</f>
        <v>0.0891368570963332</v>
      </c>
      <c r="AE167" s="183" t="n">
        <f aca="false">Curves!BO129</f>
        <v>0.0476730519911085</v>
      </c>
      <c r="AF167" s="183" t="n">
        <f aca="false">Curves!BP129</f>
        <v>0.0578901137719953</v>
      </c>
      <c r="AG167" s="184" t="n">
        <f aca="false">Curves!BQ129</f>
        <v>0.0447896797305085</v>
      </c>
    </row>
    <row r="168" customFormat="false" ht="14.25" hidden="false" customHeight="false" outlineLevel="0" collapsed="false">
      <c r="U168" s="149" t="n">
        <v>128</v>
      </c>
      <c r="V168" s="183" t="n">
        <f aca="false">Curves!BF130</f>
        <v>0.0583659581887805</v>
      </c>
      <c r="W168" s="183" t="n">
        <f aca="false">Curves!BG130</f>
        <v>0.0557306325075153</v>
      </c>
      <c r="X168" s="183" t="n">
        <f aca="false">Curves!BH130</f>
        <v>0.073198154908987</v>
      </c>
      <c r="Y168" s="183" t="n">
        <f aca="false">Curves!BI130</f>
        <v>0.0783714302894233</v>
      </c>
      <c r="Z168" s="183" t="n">
        <f aca="false">Curves!BJ130</f>
        <v>0.0941002946008799</v>
      </c>
      <c r="AA168" s="183" t="n">
        <f aca="false">Curves!BK130</f>
        <v>0.0611136604674578</v>
      </c>
      <c r="AB168" s="183" t="n">
        <f aca="false">Curves!BL130</f>
        <v>0.0498073831101511</v>
      </c>
      <c r="AC168" s="183" t="n">
        <f aca="false">Curves!BM130</f>
        <v>0.0422141769089819</v>
      </c>
      <c r="AD168" s="183" t="n">
        <f aca="false">Curves!BN130</f>
        <v>0.088719264183776</v>
      </c>
      <c r="AE168" s="183" t="n">
        <f aca="false">Curves!BO130</f>
        <v>0.0474497108359459</v>
      </c>
      <c r="AF168" s="183" t="n">
        <f aca="false">Curves!BP130</f>
        <v>0.0576189072026164</v>
      </c>
      <c r="AG168" s="184" t="n">
        <f aca="false">Curves!BQ130</f>
        <v>0.0445798467453612</v>
      </c>
    </row>
    <row r="169" customFormat="false" ht="14.25" hidden="false" customHeight="false" outlineLevel="0" collapsed="false">
      <c r="U169" s="149" t="n">
        <v>129</v>
      </c>
      <c r="V169" s="183" t="n">
        <f aca="false">Curves!BF131</f>
        <v>0.0581022061362386</v>
      </c>
      <c r="W169" s="183" t="n">
        <f aca="false">Curves!BG131</f>
        <v>0.0554787893241005</v>
      </c>
      <c r="X169" s="183" t="n">
        <f aca="false">Curves!BH131</f>
        <v>0.0728673771029056</v>
      </c>
      <c r="Y169" s="183" t="n">
        <f aca="false">Curves!BI131</f>
        <v>0.0780172747809569</v>
      </c>
      <c r="Z169" s="183" t="n">
        <f aca="false">Curves!BJ131</f>
        <v>0.0936750613550638</v>
      </c>
      <c r="AA169" s="183" t="n">
        <f aca="false">Curves!BK131</f>
        <v>0.0608374917230931</v>
      </c>
      <c r="AB169" s="183" t="n">
        <f aca="false">Curves!BL131</f>
        <v>0.0495823067139999</v>
      </c>
      <c r="AC169" s="183" t="n">
        <f aca="false">Curves!BM131</f>
        <v>0.0420234137286689</v>
      </c>
      <c r="AD169" s="183" t="n">
        <f aca="false">Curves!BN131</f>
        <v>0.0883183474721409</v>
      </c>
      <c r="AE169" s="183" t="n">
        <f aca="false">Curves!BO131</f>
        <v>0.0472352886108361</v>
      </c>
      <c r="AF169" s="183" t="n">
        <f aca="false">Curves!BP131</f>
        <v>0.0573585310259629</v>
      </c>
      <c r="AG169" s="184" t="n">
        <f aca="false">Curves!BQ131</f>
        <v>0.0443783932535319</v>
      </c>
    </row>
    <row r="170" customFormat="false" ht="14.25" hidden="false" customHeight="false" outlineLevel="0" collapsed="false">
      <c r="U170" s="149" t="n">
        <v>130</v>
      </c>
      <c r="V170" s="183" t="n">
        <f aca="false">Curves!BF132</f>
        <v>0.057849313776756</v>
      </c>
      <c r="W170" s="183" t="n">
        <f aca="false">Curves!BG132</f>
        <v>0.0552373154995006</v>
      </c>
      <c r="X170" s="183" t="n">
        <f aca="false">Curves!BH132</f>
        <v>0.0725502186996317</v>
      </c>
      <c r="Y170" s="183" t="n">
        <f aca="false">Curves!BI132</f>
        <v>0.0776777012258066</v>
      </c>
      <c r="Z170" s="183" t="n">
        <f aca="false">Curves!BJ132</f>
        <v>0.093267336608172</v>
      </c>
      <c r="AA170" s="183" t="n">
        <f aca="false">Curves!BK132</f>
        <v>0.0605726939150584</v>
      </c>
      <c r="AB170" s="183" t="n">
        <f aca="false">Curves!BL132</f>
        <v>0.0493664975844104</v>
      </c>
      <c r="AC170" s="183" t="n">
        <f aca="false">Curves!BM132</f>
        <v>0.0418405050069856</v>
      </c>
      <c r="AD170" s="183" t="n">
        <f aca="false">Curves!BN132</f>
        <v>0.0879339380535819</v>
      </c>
      <c r="AE170" s="183" t="n">
        <f aca="false">Curves!BO132</f>
        <v>0.0470296949788211</v>
      </c>
      <c r="AF170" s="183" t="n">
        <f aca="false">Curves!BP132</f>
        <v>0.0571088755444895</v>
      </c>
      <c r="AG170" s="184" t="n">
        <f aca="false">Curves!BQ132</f>
        <v>0.0441852343818427</v>
      </c>
    </row>
    <row r="171" customFormat="false" ht="14.25" hidden="false" customHeight="false" outlineLevel="0" collapsed="false">
      <c r="U171" s="149" t="n">
        <v>131</v>
      </c>
      <c r="V171" s="183" t="n">
        <f aca="false">Curves!BF133</f>
        <v>0.0576071447369782</v>
      </c>
      <c r="W171" s="183" t="n">
        <f aca="false">Curves!BG133</f>
        <v>0.0550060808178579</v>
      </c>
      <c r="X171" s="183" t="n">
        <f aca="false">Curves!BH133</f>
        <v>0.0722465086700544</v>
      </c>
      <c r="Y171" s="183" t="n">
        <f aca="false">Curves!BI133</f>
        <v>0.0773525265073891</v>
      </c>
      <c r="Z171" s="183" t="n">
        <f aca="false">Curves!BJ133</f>
        <v>0.0928769004927809</v>
      </c>
      <c r="AA171" s="183" t="n">
        <f aca="false">Curves!BK133</f>
        <v>0.060319124249932</v>
      </c>
      <c r="AB171" s="183" t="n">
        <f aca="false">Curves!BL133</f>
        <v>0.0491598393453283</v>
      </c>
      <c r="AC171" s="183" t="n">
        <f aca="false">Curves!BM133</f>
        <v>0.0416653521095725</v>
      </c>
      <c r="AD171" s="183" t="n">
        <f aca="false">Curves!BN133</f>
        <v>0.0875658286335722</v>
      </c>
      <c r="AE171" s="183" t="n">
        <f aca="false">Curves!BO133</f>
        <v>0.0468328190726001</v>
      </c>
      <c r="AF171" s="183" t="n">
        <f aca="false">Curves!BP133</f>
        <v>0.0568698061303428</v>
      </c>
      <c r="AG171" s="184" t="n">
        <f aca="false">Curves!BQ133</f>
        <v>0.0440002659684938</v>
      </c>
    </row>
    <row r="172" customFormat="false" ht="14.25" hidden="false" customHeight="false" outlineLevel="0" collapsed="false">
      <c r="U172" s="149" t="n">
        <v>132</v>
      </c>
      <c r="V172" s="183" t="n">
        <f aca="false">Curves!BF134</f>
        <v>0.0573755393774873</v>
      </c>
      <c r="W172" s="183" t="n">
        <f aca="false">Curves!BG134</f>
        <v>0.054784932847755</v>
      </c>
      <c r="X172" s="183" t="n">
        <f aca="false">Curves!BH134</f>
        <v>0.0719560468065323</v>
      </c>
      <c r="Y172" s="183" t="n">
        <f aca="false">Curves!BI134</f>
        <v>0.0770415362683993</v>
      </c>
      <c r="Z172" s="183" t="n">
        <f aca="false">Curves!BJ134</f>
        <v>0.092503495630845</v>
      </c>
      <c r="AA172" s="183" t="n">
        <f aca="false">Curves!BK134</f>
        <v>0.060076615572929</v>
      </c>
      <c r="AB172" s="183" t="n">
        <f aca="false">Curves!BL134</f>
        <v>0.0489621957662883</v>
      </c>
      <c r="AC172" s="183" t="n">
        <f aca="false">Curves!BM134</f>
        <v>0.0414978395744918</v>
      </c>
      <c r="AD172" s="183" t="n">
        <f aca="false">Curves!BN134</f>
        <v>0.0872137765519702</v>
      </c>
      <c r="AE172" s="183" t="n">
        <f aca="false">Curves!BO134</f>
        <v>0.0466445311102856</v>
      </c>
      <c r="AF172" s="183" t="n">
        <f aca="false">Curves!BP134</f>
        <v>0.0566411651873984</v>
      </c>
      <c r="AG172" s="184" t="n">
        <f aca="false">Curves!BQ134</f>
        <v>0.0438233660810952</v>
      </c>
    </row>
    <row r="173" customFormat="false" ht="14.25" hidden="false" customHeight="false" outlineLevel="0" collapsed="false">
      <c r="U173" s="149" t="n">
        <v>133</v>
      </c>
      <c r="V173" s="183" t="n">
        <f aca="false">Curves!BF135</f>
        <v>0.0571543167773904</v>
      </c>
      <c r="W173" s="183" t="n">
        <f aca="false">Curves!BG135</f>
        <v>0.0545736988371956</v>
      </c>
      <c r="X173" s="183" t="n">
        <f aca="false">Curves!BH135</f>
        <v>0.071678606211813</v>
      </c>
      <c r="Y173" s="183" t="n">
        <f aca="false">Curves!BI135</f>
        <v>0.0767444875756345</v>
      </c>
      <c r="Z173" s="183" t="n">
        <f aca="false">Curves!BJ135</f>
        <v>0.0921468303333413</v>
      </c>
      <c r="AA173" s="183" t="n">
        <f aca="false">Curves!BK135</f>
        <v>0.0598449784459188</v>
      </c>
      <c r="AB173" s="183" t="n">
        <f aca="false">Curves!BL135</f>
        <v>0.0487734124559893</v>
      </c>
      <c r="AC173" s="183" t="n">
        <f aca="false">Curves!BM135</f>
        <v>0.0413378365476152</v>
      </c>
      <c r="AD173" s="183" t="n">
        <f aca="false">Curves!BN135</f>
        <v>0.0868775067996955</v>
      </c>
      <c r="AE173" s="183" t="n">
        <f aca="false">Curves!BO135</f>
        <v>0.0464646840088121</v>
      </c>
      <c r="AF173" s="183" t="n">
        <f aca="false">Curves!BP135</f>
        <v>0.0564227741104477</v>
      </c>
      <c r="AG173" s="184" t="n">
        <f aca="false">Curves!BQ135</f>
        <v>0.0436543965324923</v>
      </c>
    </row>
    <row r="174" customFormat="false" ht="14.25" hidden="false" customHeight="false" outlineLevel="0" collapsed="false">
      <c r="U174" s="149" t="n">
        <v>134</v>
      </c>
      <c r="V174" s="183" t="n">
        <f aca="false">Curves!BF136</f>
        <v>0.0569432767046472</v>
      </c>
      <c r="W174" s="183" t="n">
        <f aca="false">Curves!BG136</f>
        <v>0.0543721875949683</v>
      </c>
      <c r="X174" s="183" t="n">
        <f aca="false">Curves!BH136</f>
        <v>0.0714139357700686</v>
      </c>
      <c r="Y174" s="183" t="n">
        <f aca="false">Curves!BI136</f>
        <v>0.0764611115656704</v>
      </c>
      <c r="Z174" s="183" t="n">
        <f aca="false">Curves!BJ136</f>
        <v>0.0918065817769226</v>
      </c>
      <c r="AA174" s="183" t="n">
        <f aca="false">Curves!BK136</f>
        <v>0.0596240032105095</v>
      </c>
      <c r="AB174" s="183" t="n">
        <f aca="false">Curves!BL136</f>
        <v>0.0485933185437003</v>
      </c>
      <c r="AC174" s="183" t="n">
        <f aca="false">Curves!BM136</f>
        <v>0.0411851982076971</v>
      </c>
      <c r="AD174" s="183" t="n">
        <f aca="false">Curves!BN136</f>
        <v>0.0865567150137283</v>
      </c>
      <c r="AE174" s="183" t="n">
        <f aca="false">Curves!BO136</f>
        <v>0.0462931149857512</v>
      </c>
      <c r="AF174" s="183" t="n">
        <f aca="false">Curves!BP136</f>
        <v>0.0562144352303065</v>
      </c>
      <c r="AG174" s="184" t="n">
        <f aca="false">Curves!BQ136</f>
        <v>0.0434932043857003</v>
      </c>
    </row>
    <row r="175" customFormat="false" ht="14.25" hidden="false" customHeight="false" outlineLevel="0" collapsed="false">
      <c r="U175" s="149" t="n">
        <v>135</v>
      </c>
      <c r="V175" s="183" t="n">
        <f aca="false">Curves!BF137</f>
        <v>0.0567422015615339</v>
      </c>
      <c r="W175" s="183" t="n">
        <f aca="false">Curves!BG137</f>
        <v>0.0541801913482692</v>
      </c>
      <c r="X175" s="183" t="n">
        <f aca="false">Curves!BH137</f>
        <v>0.0711617625867492</v>
      </c>
      <c r="Y175" s="183" t="n">
        <f aca="false">Curves!BI137</f>
        <v>0.0761911160571505</v>
      </c>
      <c r="Z175" s="183" t="n">
        <f aca="false">Curves!BJ137</f>
        <v>0.0914823991404846</v>
      </c>
      <c r="AA175" s="183" t="n">
        <f aca="false">Curves!BK137</f>
        <v>0.0594134620250993</v>
      </c>
      <c r="AB175" s="183" t="n">
        <f aca="false">Curves!BL137</f>
        <v>0.0484217283394485</v>
      </c>
      <c r="AC175" s="183" t="n">
        <f aca="false">Curves!BM137</f>
        <v>0.0410397671734643</v>
      </c>
      <c r="AD175" s="183" t="n">
        <f aca="false">Curves!BN137</f>
        <v>0.0862510704343152</v>
      </c>
      <c r="AE175" s="183" t="n">
        <f aca="false">Curves!BO137</f>
        <v>0.0461296471409133</v>
      </c>
      <c r="AF175" s="183" t="n">
        <f aca="false">Curves!BP137</f>
        <v>0.0560159337343776</v>
      </c>
      <c r="AG175" s="184" t="n">
        <f aca="false">Curves!BQ137</f>
        <v>0.0433396234398467</v>
      </c>
    </row>
    <row r="176" customFormat="false" ht="14.25" hidden="false" customHeight="false" outlineLevel="0" collapsed="false">
      <c r="U176" s="149" t="n">
        <v>136</v>
      </c>
      <c r="V176" s="183" t="n">
        <f aca="false">Curves!BF138</f>
        <v>0.0565508582954461</v>
      </c>
      <c r="W176" s="183" t="n">
        <f aca="false">Curves!BG138</f>
        <v>0.053997487567229</v>
      </c>
      <c r="X176" s="183" t="n">
        <f aca="false">Curves!BH138</f>
        <v>0.0709217943849664</v>
      </c>
      <c r="Y176" s="183" t="n">
        <f aca="false">Curves!BI138</f>
        <v>0.0759341881165339</v>
      </c>
      <c r="Z176" s="183" t="n">
        <f aca="false">Curves!BJ138</f>
        <v>0.0911739066858499</v>
      </c>
      <c r="AA176" s="183" t="n">
        <f aca="false">Curves!BK138</f>
        <v>0.0592131108656339</v>
      </c>
      <c r="AB176" s="183" t="n">
        <f aca="false">Curves!BL138</f>
        <v>0.0482584429646284</v>
      </c>
      <c r="AC176" s="183" t="n">
        <f aca="false">Curves!BM138</f>
        <v>0.0409013748856371</v>
      </c>
      <c r="AD176" s="183" t="n">
        <f aca="false">Curves!BN138</f>
        <v>0.0859602188094874</v>
      </c>
      <c r="AE176" s="183" t="n">
        <f aca="false">Curves!BO138</f>
        <v>0.0459740910097708</v>
      </c>
      <c r="AF176" s="183" t="n">
        <f aca="false">Curves!BP138</f>
        <v>0.055827039552997</v>
      </c>
      <c r="AG176" s="184" t="n">
        <f aca="false">Curves!BQ138</f>
        <v>0.0431934756896399</v>
      </c>
    </row>
    <row r="177" customFormat="false" ht="14.25" hidden="false" customHeight="false" outlineLevel="0" collapsed="false">
      <c r="U177" s="149" t="n">
        <v>137</v>
      </c>
      <c r="V177" s="183" t="n">
        <f aca="false">Curves!BF139</f>
        <v>0.0563690002660742</v>
      </c>
      <c r="W177" s="183" t="n">
        <f aca="false">Curves!BG139</f>
        <v>0.0538238407477819</v>
      </c>
      <c r="X177" s="183" t="n">
        <f aca="false">Curves!BH139</f>
        <v>0.0706937218471637</v>
      </c>
      <c r="Y177" s="183" t="n">
        <f aca="false">Curves!BI139</f>
        <v>0.0756899965652638</v>
      </c>
      <c r="Z177" s="183" t="n">
        <f aca="false">Curves!BJ139</f>
        <v>0.0908807067681158</v>
      </c>
      <c r="AA177" s="183" t="n">
        <f aca="false">Curves!BK139</f>
        <v>0.0590226914806842</v>
      </c>
      <c r="AB177" s="183" t="n">
        <f aca="false">Curves!BL139</f>
        <v>0.0481032519453825</v>
      </c>
      <c r="AC177" s="183" t="n">
        <f aca="false">Curves!BM139</f>
        <v>0.0407698429573958</v>
      </c>
      <c r="AD177" s="183" t="n">
        <f aca="false">Curves!BN139</f>
        <v>0.0856837852332649</v>
      </c>
      <c r="AE177" s="183" t="n">
        <f aca="false">Curves!BO139</f>
        <v>0.0458262460814141</v>
      </c>
      <c r="AF177" s="183" t="n">
        <f aca="false">Curves!BP139</f>
        <v>0.0556475092027107</v>
      </c>
      <c r="AG177" s="184" t="n">
        <f aca="false">Curves!BQ139</f>
        <v>0.0430545727515164</v>
      </c>
    </row>
    <row r="178" customFormat="false" ht="14.25" hidden="false" customHeight="false" outlineLevel="0" collapsed="false">
      <c r="U178" s="149" t="n">
        <v>138</v>
      </c>
      <c r="V178" s="183" t="n">
        <f aca="false">Curves!BF140</f>
        <v>0.0561963690608398</v>
      </c>
      <c r="W178" s="183" t="n">
        <f aca="false">Curves!BG140</f>
        <v>0.0536590041451319</v>
      </c>
      <c r="X178" s="183" t="n">
        <f aca="false">Curves!BH140</f>
        <v>0.0704772208918979</v>
      </c>
      <c r="Y178" s="183" t="n">
        <f aca="false">Curves!BI140</f>
        <v>0.0754581944174596</v>
      </c>
      <c r="Z178" s="183" t="n">
        <f aca="false">Curves!BJ140</f>
        <v>0.0906023827625829</v>
      </c>
      <c r="AA178" s="183" t="n">
        <f aca="false">Curves!BK140</f>
        <v>0.0588419332923467</v>
      </c>
      <c r="AB178" s="183" t="n">
        <f aca="false">Curves!BL140</f>
        <v>0.0479559347618272</v>
      </c>
      <c r="AC178" s="183" t="n">
        <f aca="false">Curves!BM140</f>
        <v>0.0406449844874259</v>
      </c>
      <c r="AD178" s="183" t="n">
        <f aca="false">Curves!BN140</f>
        <v>0.0854213769052114</v>
      </c>
      <c r="AE178" s="183" t="n">
        <f aca="false">Curves!BO140</f>
        <v>0.0456859022744446</v>
      </c>
      <c r="AF178" s="183" t="n">
        <f aca="false">Curves!BP140</f>
        <v>0.0554770875784738</v>
      </c>
      <c r="AG178" s="184" t="n">
        <f aca="false">Curves!BQ140</f>
        <v>0.0429227172502682</v>
      </c>
    </row>
    <row r="179" customFormat="false" ht="14.25" hidden="false" customHeight="false" outlineLevel="0" collapsed="false">
      <c r="U179" s="149" t="n">
        <v>139</v>
      </c>
      <c r="V179" s="183" t="n">
        <f aca="false">Curves!BF141</f>
        <v>0.0560326962513366</v>
      </c>
      <c r="W179" s="183" t="n">
        <f aca="false">Curves!BG141</f>
        <v>0.0535027214508875</v>
      </c>
      <c r="X179" s="183" t="n">
        <f aca="false">Curves!BH141</f>
        <v>0.0702719548766351</v>
      </c>
      <c r="Y179" s="183" t="n">
        <f aca="false">Curves!BI141</f>
        <v>0.0752384212383957</v>
      </c>
      <c r="Z179" s="183" t="n">
        <f aca="false">Curves!BJ141</f>
        <v>0.0903385018965721</v>
      </c>
      <c r="AA179" s="183" t="n">
        <f aca="false">Curves!BK141</f>
        <v>0.0586705552353741</v>
      </c>
      <c r="AB179" s="183" t="n">
        <f aca="false">Curves!BL141</f>
        <v>0.0478162623469364</v>
      </c>
      <c r="AC179" s="183" t="n">
        <f aca="false">Curves!BM141</f>
        <v>0.0405266053302944</v>
      </c>
      <c r="AD179" s="183" t="n">
        <f aca="false">Curves!BN141</f>
        <v>0.0851725858003168</v>
      </c>
      <c r="AE179" s="183" t="n">
        <f aca="false">Curves!BO141</f>
        <v>0.045552841364907</v>
      </c>
      <c r="AF179" s="183" t="n">
        <f aca="false">Curves!BP141</f>
        <v>0.0553155096876105</v>
      </c>
      <c r="AG179" s="184" t="n">
        <f aca="false">Curves!BQ141</f>
        <v>0.04279770416061</v>
      </c>
    </row>
    <row r="180" customFormat="false" ht="14.25" hidden="false" customHeight="false" outlineLevel="0" collapsed="false">
      <c r="U180" s="149" t="n">
        <v>140</v>
      </c>
      <c r="V180" s="183" t="n">
        <f aca="false">Curves!BF142</f>
        <v>0.0558777050843868</v>
      </c>
      <c r="W180" s="183" t="n">
        <f aca="false">Curves!BG142</f>
        <v>0.0533547284077638</v>
      </c>
      <c r="X180" s="183" t="n">
        <f aca="false">Curves!BH142</f>
        <v>0.0700775767185447</v>
      </c>
      <c r="Y180" s="183" t="n">
        <f aca="false">Curves!BI142</f>
        <v>0.0750303054151826</v>
      </c>
      <c r="Z180" s="183" t="n">
        <f aca="false">Curves!BJ142</f>
        <v>0.0900886179758226</v>
      </c>
      <c r="AA180" s="183" t="n">
        <f aca="false">Curves!BK142</f>
        <v>0.0585082675278411</v>
      </c>
      <c r="AB180" s="183" t="n">
        <f aca="false">Curves!BL142</f>
        <v>0.0476839985296272</v>
      </c>
      <c r="AC180" s="183" t="n">
        <f aca="false">Curves!BM142</f>
        <v>0.0404145053195349</v>
      </c>
      <c r="AD180" s="183" t="n">
        <f aca="false">Curves!BN142</f>
        <v>0.0849369912394891</v>
      </c>
      <c r="AE180" s="183" t="n">
        <f aca="false">Curves!BO142</f>
        <v>0.0454268383610651</v>
      </c>
      <c r="AF180" s="183" t="n">
        <f aca="false">Curves!BP142</f>
        <v>0.055162502319226</v>
      </c>
      <c r="AG180" s="184" t="n">
        <f aca="false">Curves!BQ142</f>
        <v>0.0426793220988068</v>
      </c>
    </row>
    <row r="181" customFormat="false" ht="14.25" hidden="false" customHeight="false" outlineLevel="0" collapsed="false">
      <c r="U181" s="149" t="n">
        <v>141</v>
      </c>
      <c r="V181" s="183" t="n">
        <f aca="false">Curves!BF143</f>
        <v>0.0557311121021768</v>
      </c>
      <c r="W181" s="183" t="n">
        <f aca="false">Curves!BG143</f>
        <v>0.053214754356566</v>
      </c>
      <c r="X181" s="183" t="n">
        <f aca="false">Curves!BH143</f>
        <v>0.0698937309263507</v>
      </c>
      <c r="Y181" s="183" t="n">
        <f aca="false">Curves!BI143</f>
        <v>0.0748334663322186</v>
      </c>
      <c r="Z181" s="183" t="n">
        <f aca="false">Curves!BJ143</f>
        <v>0.0898522739965502</v>
      </c>
      <c r="AA181" s="183" t="n">
        <f aca="false">Curves!BK143</f>
        <v>0.0583547733675513</v>
      </c>
      <c r="AB181" s="183" t="n">
        <f aca="false">Curves!BL143</f>
        <v>0.0475589014173246</v>
      </c>
      <c r="AC181" s="183" t="n">
        <f aca="false">Curves!BM143</f>
        <v>0.0403084794394387</v>
      </c>
      <c r="AD181" s="183" t="n">
        <f aca="false">Curves!BN143</f>
        <v>0.0847141623522444</v>
      </c>
      <c r="AE181" s="183" t="n">
        <f aca="false">Curves!BO143</f>
        <v>0.0453076628205224</v>
      </c>
      <c r="AF181" s="183" t="n">
        <f aca="false">Curves!BP143</f>
        <v>0.055017785643605</v>
      </c>
      <c r="AG181" s="184" t="n">
        <f aca="false">Curves!BQ143</f>
        <v>0.0425673545601308</v>
      </c>
    </row>
    <row r="182" customFormat="false" ht="14.25" hidden="false" customHeight="false" outlineLevel="0" collapsed="false">
      <c r="U182" s="149" t="n">
        <v>142</v>
      </c>
      <c r="V182" s="183" t="n">
        <f aca="false">Curves!BF144</f>
        <v>0.0555926286867799</v>
      </c>
      <c r="W182" s="183" t="n">
        <f aca="false">Curves!BG144</f>
        <v>0.0530825237109745</v>
      </c>
      <c r="X182" s="183" t="n">
        <f aca="false">Curves!BH144</f>
        <v>0.0697200555373549</v>
      </c>
      <c r="Y182" s="183" t="n">
        <f aca="false">Curves!BI144</f>
        <v>0.074647516445113</v>
      </c>
      <c r="Z182" s="183" t="n">
        <f aca="false">Curves!BJ144</f>
        <v>0.0896290046355979</v>
      </c>
      <c r="AA182" s="183" t="n">
        <f aca="false">Curves!BK144</f>
        <v>0.0582097705492721</v>
      </c>
      <c r="AB182" s="183" t="n">
        <f aca="false">Curves!BL144</f>
        <v>0.0474407247140009</v>
      </c>
      <c r="AC182" s="183" t="n">
        <f aca="false">Curves!BM144</f>
        <v>0.0402083189421567</v>
      </c>
      <c r="AD182" s="183" t="n">
        <f aca="false">Curves!BN144</f>
        <v>0.084503660424461</v>
      </c>
      <c r="AE182" s="183" t="n">
        <f aca="false">Curves!BO144</f>
        <v>0.0451950801058704</v>
      </c>
      <c r="AF182" s="183" t="n">
        <f aca="false">Curves!BP144</f>
        <v>0.0548810747369658</v>
      </c>
      <c r="AG182" s="184" t="n">
        <f aca="false">Curves!BQ144</f>
        <v>0.0424615810985661</v>
      </c>
    </row>
    <row r="183" customFormat="false" ht="14.25" hidden="false" customHeight="false" outlineLevel="0" collapsed="false">
      <c r="U183" s="149" t="n">
        <v>143</v>
      </c>
      <c r="V183" s="183" t="n">
        <f aca="false">Curves!BF145</f>
        <v>0.0554619625251976</v>
      </c>
      <c r="W183" s="183" t="n">
        <f aca="false">Curves!BG145</f>
        <v>0.0529577573564369</v>
      </c>
      <c r="X183" s="183" t="n">
        <f aca="false">Curves!BH145</f>
        <v>0.0695561839547806</v>
      </c>
      <c r="Y183" s="183" t="n">
        <f aca="false">Curves!BI145</f>
        <v>0.0744720632478827</v>
      </c>
      <c r="Z183" s="183" t="n">
        <f aca="false">Curves!BJ145</f>
        <v>0.0894183386124429</v>
      </c>
      <c r="AA183" s="183" t="n">
        <f aca="false">Curves!BK145</f>
        <v>0.0580729529987456</v>
      </c>
      <c r="AB183" s="183" t="n">
        <f aca="false">Curves!BL145</f>
        <v>0.0473292189703891</v>
      </c>
      <c r="AC183" s="183" t="n">
        <f aca="false">Curves!BM145</f>
        <v>0.0401138124073165</v>
      </c>
      <c r="AD183" s="183" t="n">
        <f aca="false">Curves!BN145</f>
        <v>0.0843050411253175</v>
      </c>
      <c r="AE183" s="183" t="n">
        <f aca="false">Curves!BO145</f>
        <v>0.0450888525757223</v>
      </c>
      <c r="AF183" s="183" t="n">
        <f aca="false">Curves!BP145</f>
        <v>0.0547520810277496</v>
      </c>
      <c r="AG183" s="184" t="n">
        <f aca="false">Curves!BQ145</f>
        <v>0.0423617784458057</v>
      </c>
    </row>
    <row r="184" customFormat="false" ht="14.25" hidden="false" customHeight="false" outlineLevel="0" collapsed="false">
      <c r="U184" s="149" t="n">
        <v>144</v>
      </c>
      <c r="V184" s="183" t="n">
        <f aca="false">Curves!BF146</f>
        <v>0.0553388189918489</v>
      </c>
      <c r="W184" s="183" t="n">
        <f aca="false">Curves!BG146</f>
        <v>0.0528401739702353</v>
      </c>
      <c r="X184" s="183" t="n">
        <f aca="false">Curves!BH146</f>
        <v>0.0694017466815855</v>
      </c>
      <c r="Y184" s="183" t="n">
        <f aca="false">Curves!BI146</f>
        <v>0.0743067111293033</v>
      </c>
      <c r="Z184" s="183" t="n">
        <f aca="false">Curves!BJ146</f>
        <v>0.0892198009181105</v>
      </c>
      <c r="AA184" s="183" t="n">
        <f aca="false">Curves!BK146</f>
        <v>0.0579440122202614</v>
      </c>
      <c r="AB184" s="183" t="n">
        <f aca="false">Curves!BL146</f>
        <v>0.0472241327637479</v>
      </c>
      <c r="AC184" s="183" t="n">
        <f aca="false">Curves!BM146</f>
        <v>0.0400247467419304</v>
      </c>
      <c r="AD184" s="183" t="n">
        <f aca="false">Curves!BN146</f>
        <v>0.0841178566087479</v>
      </c>
      <c r="AE184" s="183" t="n">
        <f aca="false">Curves!BO146</f>
        <v>0.0449887407086334</v>
      </c>
      <c r="AF184" s="183" t="n">
        <f aca="false">Curves!BP146</f>
        <v>0.0546305136614147</v>
      </c>
      <c r="AG184" s="184" t="n">
        <f aca="false">Curves!BQ146</f>
        <v>0.0422677215671949</v>
      </c>
    </row>
    <row r="185" customFormat="false" ht="14.25" hidden="false" customHeight="false" outlineLevel="0" collapsed="false">
      <c r="U185" s="149" t="n">
        <v>145</v>
      </c>
      <c r="V185" s="183" t="n">
        <f aca="false">Curves!BF147</f>
        <v>0.0552229024462039</v>
      </c>
      <c r="W185" s="183" t="n">
        <f aca="false">Curves!BG147</f>
        <v>0.05272949126053</v>
      </c>
      <c r="X185" s="183" t="n">
        <f aca="false">Curves!BH147</f>
        <v>0.0692563729478554</v>
      </c>
      <c r="Y185" s="183" t="n">
        <f aca="false">Curves!BI147</f>
        <v>0.0741510631153184</v>
      </c>
      <c r="Z185" s="183" t="n">
        <f aca="false">Curves!BJ147</f>
        <v>0.0890329149072781</v>
      </c>
      <c r="AA185" s="183" t="n">
        <f aca="false">Curves!BK147</f>
        <v>0.0578226386553797</v>
      </c>
      <c r="AB185" s="183" t="n">
        <f aca="false">Curves!BL147</f>
        <v>0.047125213805216</v>
      </c>
      <c r="AC185" s="183" t="n">
        <f aca="false">Curves!BM147</f>
        <v>0.0399409081189319</v>
      </c>
      <c r="AD185" s="183" t="n">
        <f aca="false">Curves!BN147</f>
        <v>0.0839416574859118</v>
      </c>
      <c r="AE185" s="183" t="n">
        <f aca="false">Curves!BO147</f>
        <v>0.0448945041580371</v>
      </c>
      <c r="AF185" s="183" t="n">
        <f aca="false">Curves!BP147</f>
        <v>0.0545160807814615</v>
      </c>
      <c r="AG185" s="184" t="n">
        <f aca="false">Curves!BQ147</f>
        <v>0.0421791846528622</v>
      </c>
    </row>
    <row r="186" customFormat="false" ht="14.25" hidden="false" customHeight="false" outlineLevel="0" collapsed="false">
      <c r="U186" s="149" t="n">
        <v>146</v>
      </c>
      <c r="V186" s="183" t="n">
        <f aca="false">Curves!BF148</f>
        <v>0.0551139174439918</v>
      </c>
      <c r="W186" s="183" t="n">
        <f aca="false">Curves!BG148</f>
        <v>0.0526254271228785</v>
      </c>
      <c r="X186" s="183" t="n">
        <f aca="false">Curves!BH148</f>
        <v>0.0691196922298094</v>
      </c>
      <c r="Y186" s="183" t="n">
        <f aca="false">Curves!BI148</f>
        <v>0.0740047224954003</v>
      </c>
      <c r="Z186" s="183" t="n">
        <f aca="false">Curves!BJ148</f>
        <v>0.0888572042510412</v>
      </c>
      <c r="AA186" s="183" t="n">
        <f aca="false">Curves!BK148</f>
        <v>0.0577085229511588</v>
      </c>
      <c r="AB186" s="183" t="n">
        <f aca="false">Curves!BL148</f>
        <v>0.0470322099734125</v>
      </c>
      <c r="AC186" s="183" t="n">
        <f aca="false">Curves!BM148</f>
        <v>0.039862082853202</v>
      </c>
      <c r="AD186" s="183" t="n">
        <f aca="false">Curves!BN148</f>
        <v>0.0837759946662926</v>
      </c>
      <c r="AE186" s="183" t="n">
        <f aca="false">Curves!BO148</f>
        <v>0.0448059027369194</v>
      </c>
      <c r="AF186" s="183" t="n">
        <f aca="false">Curves!BP148</f>
        <v>0.0544084907251375</v>
      </c>
      <c r="AG186" s="184" t="n">
        <f aca="false">Curves!BQ148</f>
        <v>0.0420959420428386</v>
      </c>
    </row>
    <row r="187" customFormat="false" ht="14.25" hidden="false" customHeight="false" outlineLevel="0" collapsed="false">
      <c r="U187" s="149" t="n">
        <v>147</v>
      </c>
      <c r="V187" s="183" t="n">
        <f aca="false">Curves!BF149</f>
        <v>0.0550115698611046</v>
      </c>
      <c r="W187" s="183" t="n">
        <f aca="false">Curves!BG149</f>
        <v>0.0525277007133939</v>
      </c>
      <c r="X187" s="183" t="n">
        <f aca="false">Curves!BH149</f>
        <v>0.068991335659315</v>
      </c>
      <c r="Y187" s="183" t="n">
        <f aca="false">Curves!BI149</f>
        <v>0.0738672943316822</v>
      </c>
      <c r="Z187" s="183" t="n">
        <f aca="false">Curves!BJ149</f>
        <v>0.0886921947489232</v>
      </c>
      <c r="AA187" s="183" t="n">
        <f aca="false">Curves!BK149</f>
        <v>0.0576013571369697</v>
      </c>
      <c r="AB187" s="183" t="n">
        <f aca="false">Curves!BL149</f>
        <v>0.0469448702735352</v>
      </c>
      <c r="AC187" s="183" t="n">
        <f aca="false">Curves!BM149</f>
        <v>0.0397880582144523</v>
      </c>
      <c r="AD187" s="183" t="n">
        <f aca="false">Curves!BN149</f>
        <v>0.0836204210660894</v>
      </c>
      <c r="AE187" s="183" t="n">
        <f aca="false">Curves!BO149</f>
        <v>0.0447226973315178</v>
      </c>
      <c r="AF187" s="183" t="n">
        <f aca="false">Curves!BP149</f>
        <v>0.0543074531329555</v>
      </c>
      <c r="AG187" s="184" t="n">
        <f aca="false">Curves!BQ149</f>
        <v>0.042017769085494</v>
      </c>
    </row>
    <row r="188" customFormat="false" ht="14.25" hidden="false" customHeight="false" outlineLevel="0" collapsed="false">
      <c r="U188" s="149" t="n">
        <v>148</v>
      </c>
      <c r="V188" s="183" t="n">
        <f aca="false">Curves!BF150</f>
        <v>0.0549155679299711</v>
      </c>
      <c r="W188" s="183" t="n">
        <f aca="false">Curves!BG150</f>
        <v>0.052436033438324</v>
      </c>
      <c r="X188" s="183" t="n">
        <f aca="false">Curves!BH150</f>
        <v>0.0688709373236286</v>
      </c>
      <c r="Y188" s="183" t="n">
        <f aca="false">Curves!BI150</f>
        <v>0.0737383868505586</v>
      </c>
      <c r="Z188" s="183" t="n">
        <f aca="false">Curves!BJ150</f>
        <v>0.0885374159997645</v>
      </c>
      <c r="AA188" s="183" t="n">
        <f aca="false">Curves!BK150</f>
        <v>0.0575008357096587</v>
      </c>
      <c r="AB188" s="183" t="n">
        <f aca="false">Curves!BL150</f>
        <v>0.0468629457217646</v>
      </c>
      <c r="AC188" s="183" t="n">
        <f aca="false">Curves!BM150</f>
        <v>0.0397186231767997</v>
      </c>
      <c r="AD188" s="183" t="n">
        <f aca="false">Curves!BN150</f>
        <v>0.0834744931835584</v>
      </c>
      <c r="AE188" s="183" t="n">
        <f aca="false">Curves!BO150</f>
        <v>0.0446446507438606</v>
      </c>
      <c r="AF188" s="183" t="n">
        <f aca="false">Curves!BP150</f>
        <v>0.0542126799718029</v>
      </c>
      <c r="AG188" s="184" t="n">
        <f aca="false">Curves!BQ150</f>
        <v>0.041944442929118</v>
      </c>
    </row>
    <row r="189" customFormat="false" ht="14.25" hidden="false" customHeight="false" outlineLevel="0" collapsed="false">
      <c r="U189" s="149" t="n">
        <v>149</v>
      </c>
      <c r="V189" s="183" t="n">
        <f aca="false">Curves!BF151</f>
        <v>0.054825623188779</v>
      </c>
      <c r="W189" s="183" t="n">
        <f aca="false">Curves!BG151</f>
        <v>0.0523501498604146</v>
      </c>
      <c r="X189" s="183" t="n">
        <f aca="false">Curves!BH151</f>
        <v>0.0687581354558389</v>
      </c>
      <c r="Y189" s="183" t="n">
        <f aca="false">Curves!BI151</f>
        <v>0.0736176127172627</v>
      </c>
      <c r="Z189" s="183" t="n">
        <f aca="false">Curves!BJ151</f>
        <v>0.0883924029321026</v>
      </c>
      <c r="AA189" s="183" t="n">
        <f aca="false">Curves!BK151</f>
        <v>0.0574066566274568</v>
      </c>
      <c r="AB189" s="183" t="n">
        <f aca="false">Curves!BL151</f>
        <v>0.0467861901552954</v>
      </c>
      <c r="AC189" s="183" t="n">
        <f aca="false">Curves!BM151</f>
        <v>0.0396535691053076</v>
      </c>
      <c r="AD189" s="183" t="n">
        <f aca="false">Curves!BN151</f>
        <v>0.0833377725418796</v>
      </c>
      <c r="AE189" s="183" t="n">
        <f aca="false">Curves!BO151</f>
        <v>0.0445715284634557</v>
      </c>
      <c r="AF189" s="183" t="n">
        <f aca="false">Curves!BP151</f>
        <v>0.054123886472014</v>
      </c>
      <c r="AG189" s="184" t="n">
        <f aca="false">Curves!BQ151</f>
        <v>0.0418757432469346</v>
      </c>
    </row>
    <row r="190" customFormat="false" ht="14.25" hidden="false" customHeight="false" outlineLevel="0" collapsed="false">
      <c r="U190" s="149" t="n">
        <v>150</v>
      </c>
      <c r="V190" s="183" t="n">
        <f aca="false">Curves!BF152</f>
        <v>0.0547414513444842</v>
      </c>
      <c r="W190" s="183" t="n">
        <f aca="false">Curves!BG152</f>
        <v>0.0522697785229528</v>
      </c>
      <c r="X190" s="183" t="n">
        <f aca="false">Curves!BH152</f>
        <v>0.0686525735171873</v>
      </c>
      <c r="Y190" s="183" t="n">
        <f aca="false">Curves!BI152</f>
        <v>0.0735045901946794</v>
      </c>
      <c r="Z190" s="183" t="n">
        <f aca="false">Curves!BJ152</f>
        <v>0.0882566971955562</v>
      </c>
      <c r="AA190" s="183" t="n">
        <f aca="false">Curves!BK152</f>
        <v>0.0573185222136172</v>
      </c>
      <c r="AB190" s="183" t="n">
        <f aca="false">Curves!BL152</f>
        <v>0.0467143609687973</v>
      </c>
      <c r="AC190" s="183" t="n">
        <f aca="false">Curves!BM152</f>
        <v>0.0395926903801725</v>
      </c>
      <c r="AD190" s="183" t="n">
        <f aca="false">Curves!BN152</f>
        <v>0.0832098270009759</v>
      </c>
      <c r="AE190" s="183" t="n">
        <f aca="false">Curves!BO152</f>
        <v>0.04450309936889</v>
      </c>
      <c r="AF190" s="183" t="n">
        <f aca="false">Curves!BP152</f>
        <v>0.0540407919793337</v>
      </c>
      <c r="AG190" s="184" t="n">
        <f aca="false">Curves!BQ152</f>
        <v>0.0418114528962682</v>
      </c>
    </row>
    <row r="191" customFormat="false" ht="14.25" hidden="false" customHeight="false" outlineLevel="0" collapsed="false">
      <c r="U191" s="149" t="n">
        <v>151</v>
      </c>
      <c r="V191" s="183" t="n">
        <f aca="false">Curves!BF153</f>
        <v>0.0546627730510562</v>
      </c>
      <c r="W191" s="183" t="n">
        <f aca="false">Curves!BG153</f>
        <v>0.0521946526928727</v>
      </c>
      <c r="X191" s="183" t="n">
        <f aca="false">Curves!BH153</f>
        <v>0.0685539011730841</v>
      </c>
      <c r="Y191" s="183" t="n">
        <f aca="false">Curves!BI153</f>
        <v>0.0733989441883424</v>
      </c>
      <c r="Z191" s="183" t="n">
        <f aca="false">Curves!BJ153</f>
        <v>0.0881298484155479</v>
      </c>
      <c r="AA191" s="183" t="n">
        <f aca="false">Curves!BK153</f>
        <v>0.0572361399712978</v>
      </c>
      <c r="AB191" s="183" t="n">
        <f aca="false">Curves!BL153</f>
        <v>0.0466472197785414</v>
      </c>
      <c r="AC191" s="183" t="n">
        <f aca="false">Curves!BM153</f>
        <v>0.0395357849596032</v>
      </c>
      <c r="AD191" s="183" t="n">
        <f aca="false">Curves!BN153</f>
        <v>0.0830902319404855</v>
      </c>
      <c r="AE191" s="183" t="n">
        <f aca="false">Curves!BO153</f>
        <v>0.0444391363605188</v>
      </c>
      <c r="AF191" s="183" t="n">
        <f aca="false">Curves!BP153</f>
        <v>0.0539631207232015</v>
      </c>
      <c r="AG191" s="184" t="n">
        <f aca="false">Curves!BQ153</f>
        <v>0.0417513585129658</v>
      </c>
    </row>
    <row r="192" customFormat="false" ht="14.25" hidden="false" customHeight="false" outlineLevel="0" collapsed="false">
      <c r="U192" s="149" t="n">
        <v>152</v>
      </c>
      <c r="V192" s="183" t="n">
        <f aca="false">Curves!BF154</f>
        <v>0.05458931460487</v>
      </c>
      <c r="W192" s="183" t="n">
        <f aca="false">Curves!BG154</f>
        <v>0.0521245110247493</v>
      </c>
      <c r="X192" s="183" t="n">
        <f aca="false">Curves!BH154</f>
        <v>0.0684617751652162</v>
      </c>
      <c r="Y192" s="183" t="n">
        <f aca="false">Curves!BI154</f>
        <v>0.0733003071801768</v>
      </c>
      <c r="Z192" s="183" t="n">
        <f aca="false">Curves!BJ154</f>
        <v>0.0880114153144465</v>
      </c>
      <c r="AA192" s="183" t="n">
        <f aca="false">Curves!BK154</f>
        <v>0.0571592233116899</v>
      </c>
      <c r="AB192" s="183" t="n">
        <f aca="false">Curves!BL154</f>
        <v>0.0465845330158219</v>
      </c>
      <c r="AC192" s="183" t="n">
        <f aca="false">Curves!BM154</f>
        <v>0.0394826548827742</v>
      </c>
      <c r="AD192" s="183" t="n">
        <f aca="false">Curves!BN154</f>
        <v>0.0829785713167937</v>
      </c>
      <c r="AE192" s="183" t="n">
        <f aca="false">Curves!BO154</f>
        <v>0.0443794169257976</v>
      </c>
      <c r="AF192" s="183" t="n">
        <f aca="false">Curves!BP154</f>
        <v>0.0538906025032424</v>
      </c>
      <c r="AG192" s="184" t="n">
        <f aca="false">Curves!BQ154</f>
        <v>0.0416952510425369</v>
      </c>
    </row>
    <row r="193" customFormat="false" ht="14.25" hidden="false" customHeight="false" outlineLevel="0" collapsed="false">
      <c r="U193" s="149" t="n">
        <v>153</v>
      </c>
      <c r="V193" s="183" t="n">
        <f aca="false">Curves!BF155</f>
        <v>0.0545208085595654</v>
      </c>
      <c r="W193" s="183" t="n">
        <f aca="false">Curves!BG155</f>
        <v>0.0520590981478963</v>
      </c>
      <c r="X193" s="183" t="n">
        <f aca="false">Curves!BH155</f>
        <v>0.0683758600826575</v>
      </c>
      <c r="Y193" s="183" t="n">
        <f aca="false">Curves!BI155</f>
        <v>0.0732083200541089</v>
      </c>
      <c r="Z193" s="183" t="n">
        <f aca="false">Curves!BJ155</f>
        <v>0.0879009667028732</v>
      </c>
      <c r="AA193" s="183" t="n">
        <f aca="false">Curves!BK155</f>
        <v>0.0570874921978244</v>
      </c>
      <c r="AB193" s="183" t="n">
        <f aca="false">Curves!BL155</f>
        <v>0.0465260724516552</v>
      </c>
      <c r="AC193" s="183" t="n">
        <f aca="false">Curves!BM155</f>
        <v>0.0394331067145343</v>
      </c>
      <c r="AD193" s="183" t="n">
        <f aca="false">Curves!BN155</f>
        <v>0.0828744385976512</v>
      </c>
      <c r="AE193" s="183" t="n">
        <f aca="false">Curves!BO155</f>
        <v>0.0443237236391441</v>
      </c>
      <c r="AF193" s="183" t="n">
        <f aca="false">Curves!BP155</f>
        <v>0.0538229732962575</v>
      </c>
      <c r="AG193" s="184" t="n">
        <f aca="false">Curves!BQ155</f>
        <v>0.041642926209782</v>
      </c>
    </row>
    <row r="194" customFormat="false" ht="14.25" hidden="false" customHeight="false" outlineLevel="0" collapsed="false">
      <c r="U194" s="149" t="n">
        <v>154</v>
      </c>
      <c r="V194" s="183" t="n">
        <f aca="false">Curves!BF156</f>
        <v>0.0544569942630613</v>
      </c>
      <c r="W194" s="183" t="n">
        <f aca="false">Curves!BG156</f>
        <v>0.0519981651791324</v>
      </c>
      <c r="X194" s="183" t="n">
        <f aca="false">Curves!BH156</f>
        <v>0.0682958290353507</v>
      </c>
      <c r="Y194" s="183" t="n">
        <f aca="false">Curves!BI156</f>
        <v>0.0731226328171451</v>
      </c>
      <c r="Z194" s="183" t="n">
        <f aca="false">Curves!BJ156</f>
        <v>0.087798082345499</v>
      </c>
      <c r="AA194" s="183" t="n">
        <f aca="false">Curves!BK156</f>
        <v>0.0570206737068659</v>
      </c>
      <c r="AB194" s="183" t="n">
        <f aca="false">Curves!BL156</f>
        <v>0.0464716156550478</v>
      </c>
      <c r="AC194" s="183" t="n">
        <f aca="false">Curves!BM156</f>
        <v>0.0393869519338104</v>
      </c>
      <c r="AD194" s="183" t="n">
        <f aca="false">Curves!BN156</f>
        <v>0.0827774375784623</v>
      </c>
      <c r="AE194" s="183" t="n">
        <f aca="false">Curves!BO156</f>
        <v>0.0442718445985135</v>
      </c>
      <c r="AF194" s="183" t="n">
        <f aca="false">Curves!BP156</f>
        <v>0.0537599757863635</v>
      </c>
      <c r="AG194" s="184" t="n">
        <f aca="false">Curves!BQ156</f>
        <v>0.0415941849289636</v>
      </c>
    </row>
    <row r="195" customFormat="false" ht="14.25" hidden="false" customHeight="false" outlineLevel="0" collapsed="false">
      <c r="U195" s="149" t="n">
        <v>155</v>
      </c>
      <c r="V195" s="183" t="n">
        <f aca="false">Curves!BF157</f>
        <v>0.0543976183197209</v>
      </c>
      <c r="W195" s="183" t="n">
        <f aca="false">Curves!BG157</f>
        <v>0.0519414701640794</v>
      </c>
      <c r="X195" s="183" t="n">
        <f aca="false">Curves!BH157</f>
        <v>0.0682213642337203</v>
      </c>
      <c r="Y195" s="183" t="n">
        <f aca="false">Curves!BI157</f>
        <v>0.0730429052199502</v>
      </c>
      <c r="Z195" s="183" t="n">
        <f aca="false">Curves!BJ157</f>
        <v>0.0877023537061701</v>
      </c>
      <c r="AA195" s="183" t="n">
        <f aca="false">Curves!BK157</f>
        <v>0.0569585025140362</v>
      </c>
      <c r="AB195" s="183" t="n">
        <f aca="false">Curves!BL157</f>
        <v>0.0464209463873915</v>
      </c>
      <c r="AC195" s="183" t="n">
        <f aca="false">Curves!BM157</f>
        <v>0.0393440072678768</v>
      </c>
      <c r="AD195" s="183" t="n">
        <f aca="false">Curves!BN157</f>
        <v>0.0826871830848011</v>
      </c>
      <c r="AE195" s="183" t="n">
        <f aca="false">Curves!BO157</f>
        <v>0.044223573801125</v>
      </c>
      <c r="AF195" s="183" t="n">
        <f aca="false">Curves!BP157</f>
        <v>0.0537013598212434</v>
      </c>
      <c r="AG195" s="184" t="n">
        <f aca="false">Curves!BQ157</f>
        <v>0.0415488336568073</v>
      </c>
    </row>
    <row r="196" customFormat="false" ht="14.25" hidden="false" customHeight="false" outlineLevel="0" collapsed="false">
      <c r="U196" s="149" t="n">
        <v>156</v>
      </c>
      <c r="V196" s="183" t="n">
        <f aca="false">Curves!BF158</f>
        <v>0.0543424349809353</v>
      </c>
      <c r="W196" s="183" t="n">
        <f aca="false">Curves!BG158</f>
        <v>0.0518887784501107</v>
      </c>
      <c r="X196" s="183" t="n">
        <f aca="false">Curves!BH158</f>
        <v>0.0681521574785128</v>
      </c>
      <c r="Y196" s="183" t="n">
        <f aca="false">Curves!BI158</f>
        <v>0.0729688072813061</v>
      </c>
      <c r="Z196" s="183" t="n">
        <f aca="false">Curves!BJ158</f>
        <v>0.0876133845776245</v>
      </c>
      <c r="AA196" s="183" t="n">
        <f aca="false">Curves!BK158</f>
        <v>0.0569007213015854</v>
      </c>
      <c r="AB196" s="183" t="n">
        <f aca="false">Curves!BL158</f>
        <v>0.0463738549357734</v>
      </c>
      <c r="AC196" s="183" t="n">
        <f aca="false">Curves!BM158</f>
        <v>0.0393040949748517</v>
      </c>
      <c r="AD196" s="183" t="n">
        <f aca="false">Curves!BN158</f>
        <v>0.0826033015661181</v>
      </c>
      <c r="AE196" s="183" t="n">
        <f aca="false">Curves!BO158</f>
        <v>0.044178711460994</v>
      </c>
      <c r="AF196" s="183" t="n">
        <f aca="false">Curves!BP158</f>
        <v>0.0536468827977302</v>
      </c>
      <c r="AG196" s="184" t="n">
        <f aca="false">Curves!BQ158</f>
        <v>0.0415066846908296</v>
      </c>
    </row>
    <row r="197" customFormat="false" ht="14.25" hidden="false" customHeight="false" outlineLevel="0" collapsed="false">
      <c r="U197" s="149" t="n">
        <v>157</v>
      </c>
      <c r="V197" s="183" t="n">
        <f aca="false">Curves!BF159</f>
        <v>0.0542912064676107</v>
      </c>
      <c r="W197" s="183" t="n">
        <f aca="false">Curves!BG159</f>
        <v>0.0518398629942765</v>
      </c>
      <c r="X197" s="183" t="n">
        <f aca="false">Curves!BH159</f>
        <v>0.0680879105652356</v>
      </c>
      <c r="Y197" s="183" t="n">
        <f aca="false">Curves!BI159</f>
        <v>0.0729000197211351</v>
      </c>
      <c r="Z197" s="183" t="n">
        <f aca="false">Curves!BJ159</f>
        <v>0.0875307916014204</v>
      </c>
      <c r="AA197" s="183" t="n">
        <f aca="false">Curves!BK159</f>
        <v>0.0568470810964602</v>
      </c>
      <c r="AB197" s="183" t="n">
        <f aca="false">Curves!BL159</f>
        <v>0.0463301383881744</v>
      </c>
      <c r="AC197" s="183" t="n">
        <f aca="false">Curves!BM159</f>
        <v>0.039267043076941</v>
      </c>
      <c r="AD197" s="183" t="n">
        <f aca="false">Curves!BN159</f>
        <v>0.0825254315859374</v>
      </c>
      <c r="AE197" s="183" t="n">
        <f aca="false">Curves!BO159</f>
        <v>0.0441370642711038</v>
      </c>
      <c r="AF197" s="183" t="n">
        <f aca="false">Curves!BP159</f>
        <v>0.0535963099801671</v>
      </c>
      <c r="AG197" s="184" t="n">
        <f aca="false">Curves!BQ159</f>
        <v>0.0414675564156522</v>
      </c>
    </row>
    <row r="198" customFormat="false" ht="14.25" hidden="false" customHeight="false" outlineLevel="0" collapsed="false">
      <c r="U198" s="149" t="n">
        <v>158</v>
      </c>
      <c r="V198" s="183" t="n">
        <f aca="false">Curves!BF160</f>
        <v>0.0542437032282199</v>
      </c>
      <c r="W198" s="183" t="n">
        <f aca="false">Curves!BG160</f>
        <v>0.051794504609705</v>
      </c>
      <c r="X198" s="183" t="n">
        <f aca="false">Curves!BH160</f>
        <v>0.0680283356077859</v>
      </c>
      <c r="Y198" s="183" t="n">
        <f aca="false">Curves!BI160</f>
        <v>0.0728362343070003</v>
      </c>
      <c r="Z198" s="183" t="n">
        <f aca="false">Curves!BJ160</f>
        <v>0.0874542046839793</v>
      </c>
      <c r="AA198" s="183" t="n">
        <f aca="false">Curves!BK160</f>
        <v>0.0567973415405046</v>
      </c>
      <c r="AB198" s="183" t="n">
        <f aca="false">Curves!BL160</f>
        <v>0.0462896008536811</v>
      </c>
      <c r="AC198" s="183" t="n">
        <f aca="false">Curves!BM160</f>
        <v>0.039232685547079</v>
      </c>
      <c r="AD198" s="183" t="n">
        <f aca="false">Curves!BN160</f>
        <v>0.0824532242141082</v>
      </c>
      <c r="AE198" s="183" t="n">
        <f aca="false">Curves!BO160</f>
        <v>0.0440984456131941</v>
      </c>
      <c r="AF198" s="183" t="n">
        <f aca="false">Curves!BP160</f>
        <v>0.0535494147551554</v>
      </c>
      <c r="AG198" s="184" t="n">
        <f aca="false">Curves!BQ160</f>
        <v>0.0414312735001023</v>
      </c>
    </row>
    <row r="199" customFormat="false" ht="14.25" hidden="false" customHeight="false" outlineLevel="0" collapsed="false">
      <c r="U199" s="149" t="n">
        <v>159</v>
      </c>
      <c r="V199" s="183" t="n">
        <f aca="false">Curves!BF161</f>
        <v>0.0541997041362149</v>
      </c>
      <c r="W199" s="183" t="n">
        <f aca="false">Curves!BG161</f>
        <v>0.051752492154101</v>
      </c>
      <c r="X199" s="183" t="n">
        <f aca="false">Curves!BH161</f>
        <v>0.0679731552860302</v>
      </c>
      <c r="Y199" s="183" t="n">
        <f aca="false">Curves!BI161</f>
        <v>0.0727771541191842</v>
      </c>
      <c r="Z199" s="183" t="n">
        <f aca="false">Curves!BJ161</f>
        <v>0.0873832673148635</v>
      </c>
      <c r="AA199" s="183" t="n">
        <f aca="false">Curves!BK161</f>
        <v>0.0567512710971655</v>
      </c>
      <c r="AB199" s="183" t="n">
        <f aca="false">Curves!BL161</f>
        <v>0.0462520536309506</v>
      </c>
      <c r="AC199" s="183" t="n">
        <f aca="false">Curves!BM161</f>
        <v>0.0392008624517103</v>
      </c>
      <c r="AD199" s="183" t="n">
        <f aca="false">Curves!BN161</f>
        <v>0.0823863433268827</v>
      </c>
      <c r="AE199" s="183" t="n">
        <f aca="false">Curves!BO161</f>
        <v>0.0440626757182508</v>
      </c>
      <c r="AF199" s="183" t="n">
        <f aca="false">Curves!BP161</f>
        <v>0.053505978826441</v>
      </c>
      <c r="AG199" s="184" t="n">
        <f aca="false">Curves!BQ161</f>
        <v>0.0413976670479959</v>
      </c>
    </row>
    <row r="200" customFormat="false" ht="14.25" hidden="false" customHeight="false" outlineLevel="0" collapsed="false">
      <c r="U200" s="149" t="n">
        <v>160</v>
      </c>
      <c r="V200" s="183" t="n">
        <f aca="false">Curves!BF162</f>
        <v>0.0541589966306887</v>
      </c>
      <c r="W200" s="183" t="n">
        <f aca="false">Curves!BG162</f>
        <v>0.0517136226640562</v>
      </c>
      <c r="X200" s="183" t="n">
        <f aca="false">Curves!BH162</f>
        <v>0.0679221030222119</v>
      </c>
      <c r="Y200" s="183" t="n">
        <f aca="false">Curves!BI162</f>
        <v>0.0727224937395622</v>
      </c>
      <c r="Z200" s="183" t="n">
        <f aca="false">Curves!BJ162</f>
        <v>0.0873176367935571</v>
      </c>
      <c r="AA200" s="183" t="n">
        <f aca="false">Curves!BK162</f>
        <v>0.0567086471987767</v>
      </c>
      <c r="AB200" s="183" t="n">
        <f aca="false">Curves!BL162</f>
        <v>0.0462173153282461</v>
      </c>
      <c r="AC200" s="183" t="n">
        <f aca="false">Curves!BM162</f>
        <v>0.0391714200525253</v>
      </c>
      <c r="AD200" s="183" t="n">
        <f aca="false">Curves!BN162</f>
        <v>0.0823244658207282</v>
      </c>
      <c r="AE200" s="183" t="n">
        <f aca="false">Curves!BO162</f>
        <v>0.0440295817808597</v>
      </c>
      <c r="AF200" s="183" t="n">
        <f aca="false">Curves!BP162</f>
        <v>0.0534657923537753</v>
      </c>
      <c r="AG200" s="184" t="n">
        <f aca="false">Curves!BQ162</f>
        <v>0.0413665747055747</v>
      </c>
    </row>
    <row r="201" customFormat="false" ht="14.25" hidden="false" customHeight="false" outlineLevel="0" collapsed="false">
      <c r="U201" s="149" t="n">
        <v>161</v>
      </c>
      <c r="V201" s="183" t="n">
        <f aca="false">Curves!BF163</f>
        <v>0.0541213768042313</v>
      </c>
      <c r="W201" s="183" t="n">
        <f aca="false">Curves!BG163</f>
        <v>0.0516777014389387</v>
      </c>
      <c r="X201" s="183" t="n">
        <f aca="false">Curves!BH163</f>
        <v>0.0678749230911334</v>
      </c>
      <c r="Y201" s="183" t="n">
        <f aca="false">Curves!BI163</f>
        <v>0.0726719793695732</v>
      </c>
      <c r="Z201" s="183" t="n">
        <f aca="false">Curves!BJ163</f>
        <v>0.087256984371112</v>
      </c>
      <c r="AA201" s="183" t="n">
        <f aca="false">Curves!BK163</f>
        <v>0.0566692563385508</v>
      </c>
      <c r="AB201" s="183" t="n">
        <f aca="false">Curves!BL163</f>
        <v>0.0461852119384099</v>
      </c>
      <c r="AC201" s="183" t="n">
        <f aca="false">Curves!BM163</f>
        <v>0.0391442108700045</v>
      </c>
      <c r="AD201" s="183" t="n">
        <f aca="false">Curves!BN163</f>
        <v>0.0822672817458737</v>
      </c>
      <c r="AE201" s="183" t="n">
        <f aca="false">Curves!BO163</f>
        <v>0.043998998030631</v>
      </c>
      <c r="AF201" s="183" t="n">
        <f aca="false">Curves!BP163</f>
        <v>0.0534286540396468</v>
      </c>
      <c r="AG201" s="184" t="n">
        <f aca="false">Curves!BQ163</f>
        <v>0.0413378407286111</v>
      </c>
    </row>
    <row r="202" customFormat="false" ht="14.25" hidden="false" customHeight="false" outlineLevel="0" collapsed="false">
      <c r="U202" s="149" t="n">
        <v>162</v>
      </c>
      <c r="V202" s="183" t="n">
        <f aca="false">Curves!BF164</f>
        <v>0.0540866494419466</v>
      </c>
      <c r="W202" s="183" t="n">
        <f aca="false">Curves!BG164</f>
        <v>0.0516445420781486</v>
      </c>
      <c r="X202" s="183" t="n">
        <f aca="false">Curves!BH164</f>
        <v>0.0678313706690884</v>
      </c>
      <c r="Y202" s="183" t="n">
        <f aca="false">Curves!BI164</f>
        <v>0.0726253488826098</v>
      </c>
      <c r="Z202" s="183" t="n">
        <f aca="false">Curves!BJ164</f>
        <v>0.087200995313053</v>
      </c>
      <c r="AA202" s="183" t="n">
        <f aca="false">Curves!BK164</f>
        <v>0.0566328941114332</v>
      </c>
      <c r="AB202" s="183" t="n">
        <f aca="false">Curves!BL164</f>
        <v>0.046155576872159</v>
      </c>
      <c r="AC202" s="183" t="n">
        <f aca="false">Curves!BM164</f>
        <v>0.0391190937116376</v>
      </c>
      <c r="AD202" s="183" t="n">
        <f aca="false">Curves!BN164</f>
        <v>0.0822144943656172</v>
      </c>
      <c r="AE202" s="183" t="n">
        <f aca="false">Curves!BO164</f>
        <v>0.0439707657639187</v>
      </c>
      <c r="AF202" s="183" t="n">
        <f aca="false">Curves!BP164</f>
        <v>0.0533943711677987</v>
      </c>
      <c r="AG202" s="184" t="n">
        <f aca="false">Curves!BQ164</f>
        <v>0.0413113160122085</v>
      </c>
    </row>
    <row r="203" customFormat="false" ht="14.25" hidden="false" customHeight="false" outlineLevel="0" collapsed="false">
      <c r="U203" s="149" t="n">
        <v>163</v>
      </c>
      <c r="V203" s="183" t="n">
        <f aca="false">Curves!BF165</f>
        <v>0.0540546280155859</v>
      </c>
      <c r="W203" s="183" t="n">
        <f aca="false">Curves!BG165</f>
        <v>0.0516139664755156</v>
      </c>
      <c r="X203" s="183" t="n">
        <f aca="false">Curves!BH165</f>
        <v>0.0677912118265046</v>
      </c>
      <c r="Y203" s="183" t="n">
        <f aca="false">Curves!BI165</f>
        <v>0.0725823518161404</v>
      </c>
      <c r="Z203" s="183" t="n">
        <f aca="false">Curves!BJ165</f>
        <v>0.0871493688899189</v>
      </c>
      <c r="AA203" s="183" t="n">
        <f aca="false">Curves!BK165</f>
        <v>0.056599365207959</v>
      </c>
      <c r="AB203" s="183" t="n">
        <f aca="false">Curves!BL165</f>
        <v>0.0461282509530792</v>
      </c>
      <c r="AC203" s="183" t="n">
        <f aca="false">Curves!BM165</f>
        <v>0.0390959336676802</v>
      </c>
      <c r="AD203" s="183" t="n">
        <f aca="false">Curves!BN165</f>
        <v>0.0821658201474086</v>
      </c>
      <c r="AE203" s="183" t="n">
        <f aca="false">Curves!BO165</f>
        <v>0.0439447333390512</v>
      </c>
      <c r="AF203" s="183" t="n">
        <f aca="false">Curves!BP165</f>
        <v>0.0533627595974377</v>
      </c>
      <c r="AG203" s="184" t="n">
        <f aca="false">Curves!BQ165</f>
        <v>0.0412868580863211</v>
      </c>
    </row>
    <row r="204" customFormat="false" ht="14.25" hidden="false" customHeight="false" outlineLevel="0" collapsed="false">
      <c r="U204" s="149" t="n">
        <v>164</v>
      </c>
      <c r="V204" s="183" t="n">
        <f aca="false">Curves!BF166</f>
        <v>0.0540251346367131</v>
      </c>
      <c r="W204" s="183" t="n">
        <f aca="false">Curves!BG166</f>
        <v>0.0515858047745794</v>
      </c>
      <c r="X204" s="183" t="n">
        <f aca="false">Curves!BH166</f>
        <v>0.0677542234692067</v>
      </c>
      <c r="Y204" s="183" t="n">
        <f aca="false">Curves!BI166</f>
        <v>0.0725427493088217</v>
      </c>
      <c r="Z204" s="183" t="n">
        <f aca="false">Curves!BJ166</f>
        <v>0.0871018183017536</v>
      </c>
      <c r="AA204" s="183" t="n">
        <f aca="false">Curves!BK166</f>
        <v>0.0565684833652136</v>
      </c>
      <c r="AB204" s="183" t="n">
        <f aca="false">Curves!BL166</f>
        <v>0.0461030823776576</v>
      </c>
      <c r="AC204" s="183" t="n">
        <f aca="false">Curves!BM166</f>
        <v>0.0390746020772802</v>
      </c>
      <c r="AD204" s="183" t="n">
        <f aca="false">Curves!BN166</f>
        <v>0.0821209886916579</v>
      </c>
      <c r="AE204" s="183" t="n">
        <f aca="false">Curves!BO166</f>
        <v>0.0439207561382561</v>
      </c>
      <c r="AF204" s="183" t="n">
        <f aca="false">Curves!BP166</f>
        <v>0.0533336437169982</v>
      </c>
      <c r="AG204" s="184" t="n">
        <f aca="false">Curves!BQ166</f>
        <v>0.0412643310799812</v>
      </c>
    </row>
    <row r="205" customFormat="false" ht="14.25" hidden="false" customHeight="false" outlineLevel="0" collapsed="false">
      <c r="U205" s="149" t="n">
        <v>165</v>
      </c>
      <c r="V205" s="183" t="n">
        <f aca="false">Curves!BF167</f>
        <v>0.0539979999727499</v>
      </c>
      <c r="W205" s="183" t="n">
        <f aca="false">Curves!BG167</f>
        <v>0.0515598952884255</v>
      </c>
      <c r="X205" s="183" t="n">
        <f aca="false">Curves!BH167</f>
        <v>0.067720193233127</v>
      </c>
      <c r="Y205" s="183" t="n">
        <f aca="false">Curves!BI167</f>
        <v>0.0725063139877679</v>
      </c>
      <c r="Z205" s="183" t="n">
        <f aca="false">Curves!BJ167</f>
        <v>0.0870580705427504</v>
      </c>
      <c r="AA205" s="183" t="n">
        <f aca="false">Curves!BK167</f>
        <v>0.0565400712789255</v>
      </c>
      <c r="AB205" s="183" t="n">
        <f aca="false">Curves!BL167</f>
        <v>0.0460799266436386</v>
      </c>
      <c r="AC205" s="183" t="n">
        <f aca="false">Curves!BM167</f>
        <v>0.0390549764677562</v>
      </c>
      <c r="AD205" s="183" t="n">
        <f aca="false">Curves!BN167</f>
        <v>0.0820797426041199</v>
      </c>
      <c r="AE205" s="183" t="n">
        <f aca="false">Curves!BO167</f>
        <v>0.0438986964994077</v>
      </c>
      <c r="AF205" s="183" t="n">
        <f aca="false">Curves!BP167</f>
        <v>0.0533068563612623</v>
      </c>
      <c r="AG205" s="184" t="n">
        <f aca="false">Curves!BQ167</f>
        <v>0.0412436056571747</v>
      </c>
    </row>
    <row r="206" customFormat="false" ht="14.25" hidden="false" customHeight="false" outlineLevel="0" collapsed="false">
      <c r="U206" s="149" t="n">
        <v>166</v>
      </c>
      <c r="V206" s="183" t="n">
        <f aca="false">Curves!BF168</f>
        <v>0.0539730631296607</v>
      </c>
      <c r="W206" s="183" t="n">
        <f aca="false">Curves!BG168</f>
        <v>0.0515360843876672</v>
      </c>
      <c r="X206" s="183" t="n">
        <f aca="false">Curves!BH168</f>
        <v>0.0676889193371776</v>
      </c>
      <c r="Y206" s="183" t="n">
        <f aca="false">Curves!BI168</f>
        <v>0.0724728298110244</v>
      </c>
      <c r="Z206" s="183" t="n">
        <f aca="false">Curves!BJ168</f>
        <v>0.087017866212111</v>
      </c>
      <c r="AA206" s="183" t="n">
        <f aca="false">Curves!BK168</f>
        <v>0.0565139604806284</v>
      </c>
      <c r="AB206" s="183" t="n">
        <f aca="false">Curves!BL168</f>
        <v>0.0460586464499119</v>
      </c>
      <c r="AC206" s="183" t="n">
        <f aca="false">Curves!BM168</f>
        <v>0.0390369404697467</v>
      </c>
      <c r="AD206" s="183" t="n">
        <f aca="false">Curves!BN168</f>
        <v>0.0820418373175695</v>
      </c>
      <c r="AE206" s="183" t="n">
        <f aca="false">Curves!BO168</f>
        <v>0.0438784236206534</v>
      </c>
      <c r="AF206" s="183" t="n">
        <f aca="false">Curves!BP168</f>
        <v>0.0532822386955463</v>
      </c>
      <c r="AG206" s="184" t="n">
        <f aca="false">Curves!BQ168</f>
        <v>0.0412245589272361</v>
      </c>
    </row>
    <row r="207" customFormat="false" ht="14.25" hidden="false" customHeight="false" outlineLevel="0" collapsed="false">
      <c r="U207" s="149" t="n">
        <v>167</v>
      </c>
      <c r="V207" s="183" t="n">
        <f aca="false">Curves!BF169</f>
        <v>0.053950171504924</v>
      </c>
      <c r="W207" s="183" t="n">
        <f aca="false">Curves!BG169</f>
        <v>0.051514226360055</v>
      </c>
      <c r="X207" s="183" t="n">
        <f aca="false">Curves!BH169</f>
        <v>0.0676602103988581</v>
      </c>
      <c r="Y207" s="183" t="n">
        <f aca="false">Curves!BI169</f>
        <v>0.0724420918701434</v>
      </c>
      <c r="Z207" s="183" t="n">
        <f aca="false">Curves!BJ169</f>
        <v>0.086980959276999</v>
      </c>
      <c r="AA207" s="183" t="n">
        <f aca="false">Curves!BK169</f>
        <v>0.0564899911837108</v>
      </c>
      <c r="AB207" s="183" t="n">
        <f aca="false">Curves!BL169</f>
        <v>0.0460391115710432</v>
      </c>
      <c r="AC207" s="183" t="n">
        <f aca="false">Curves!BM169</f>
        <v>0.0390203837108694</v>
      </c>
      <c r="AD207" s="183" t="n">
        <f aca="false">Curves!BN169</f>
        <v>0.0820070408683097</v>
      </c>
      <c r="AE207" s="183" t="n">
        <f aca="false">Curves!BO169</f>
        <v>0.0438598134408837</v>
      </c>
      <c r="AF207" s="183" t="n">
        <f aca="false">Curves!BP169</f>
        <v>0.0532596400705541</v>
      </c>
      <c r="AG207" s="184" t="n">
        <f aca="false">Curves!BQ169</f>
        <v>0.041207074332548</v>
      </c>
    </row>
    <row r="208" customFormat="false" ht="14.25" hidden="false" customHeight="false" outlineLevel="0" collapsed="false">
      <c r="U208" s="149" t="n">
        <v>168</v>
      </c>
      <c r="V208" s="183" t="n">
        <f aca="false">Curves!BF170</f>
        <v>0.0539291806143091</v>
      </c>
      <c r="W208" s="183" t="n">
        <f aca="false">Curves!BG170</f>
        <v>0.0514941832450756</v>
      </c>
      <c r="X208" s="183" t="n">
        <f aca="false">Curves!BH170</f>
        <v>0.0676338852170127</v>
      </c>
      <c r="Y208" s="183" t="n">
        <f aca="false">Curves!BI170</f>
        <v>0.0724139061575879</v>
      </c>
      <c r="Z208" s="183" t="n">
        <f aca="false">Curves!BJ170</f>
        <v>0.0869471167932621</v>
      </c>
      <c r="AA208" s="183" t="n">
        <f aca="false">Curves!BK170</f>
        <v>0.0564680121020379</v>
      </c>
      <c r="AB208" s="183" t="n">
        <f aca="false">Curves!BL170</f>
        <v>0.0460211987094519</v>
      </c>
      <c r="AC208" s="183" t="n">
        <f aca="false">Curves!BM170</f>
        <v>0.0390052016904351</v>
      </c>
      <c r="AD208" s="183" t="n">
        <f aca="false">Curves!BN170</f>
        <v>0.0819751336328646</v>
      </c>
      <c r="AE208" s="183" t="n">
        <f aca="false">Curves!BO170</f>
        <v>0.0438427484989077</v>
      </c>
      <c r="AF208" s="183" t="n">
        <f aca="false">Curves!BP170</f>
        <v>0.0532389178513707</v>
      </c>
      <c r="AG208" s="184" t="n">
        <f aca="false">Curves!BQ170</f>
        <v>0.0411910415162335</v>
      </c>
    </row>
    <row r="209" customFormat="false" ht="14.25" hidden="false" customHeight="false" outlineLevel="0" collapsed="false">
      <c r="U209" s="149" t="n">
        <v>169</v>
      </c>
      <c r="V209" s="183" t="n">
        <f aca="false">Curves!BF171</f>
        <v>0.0539099538958343</v>
      </c>
      <c r="W209" s="183" t="n">
        <f aca="false">Curves!BG171</f>
        <v>0.0514758246467608</v>
      </c>
      <c r="X209" s="183" t="n">
        <f aca="false">Curves!BH171</f>
        <v>0.0676097725259684</v>
      </c>
      <c r="Y209" s="183" t="n">
        <f aca="false">Curves!BI171</f>
        <v>0.0723880893034935</v>
      </c>
      <c r="Z209" s="183" t="n">
        <f aca="false">Curves!BJ171</f>
        <v>0.0869161185893633</v>
      </c>
      <c r="AA209" s="183" t="n">
        <f aca="false">Curves!BK171</f>
        <v>0.0564478802446808</v>
      </c>
      <c r="AB209" s="183" t="n">
        <f aca="false">Curves!BL171</f>
        <v>0.0460047913281163</v>
      </c>
      <c r="AC209" s="183" t="n">
        <f aca="false">Curves!BM171</f>
        <v>0.038991295637656</v>
      </c>
      <c r="AD209" s="183" t="n">
        <f aca="false">Curves!BN171</f>
        <v>0.0819459080299843</v>
      </c>
      <c r="AE209" s="183" t="n">
        <f aca="false">Curves!BO171</f>
        <v>0.0438271177740766</v>
      </c>
      <c r="AF209" s="183" t="n">
        <f aca="false">Curves!BP171</f>
        <v>0.0532199372239298</v>
      </c>
      <c r="AG209" s="184" t="n">
        <f aca="false">Curves!BQ171</f>
        <v>0.0411763561724198</v>
      </c>
    </row>
    <row r="210" customFormat="false" ht="14.25" hidden="false" customHeight="false" outlineLevel="0" collapsed="false">
      <c r="U210" s="149" t="n">
        <v>170</v>
      </c>
      <c r="V210" s="183" t="n">
        <f aca="false">Curves!BF172</f>
        <v>0.053892362494123</v>
      </c>
      <c r="W210" s="183" t="n">
        <f aca="false">Curves!BG172</f>
        <v>0.051459027527781</v>
      </c>
      <c r="X210" s="183" t="n">
        <f aca="false">Curves!BH172</f>
        <v>0.0675877107250918</v>
      </c>
      <c r="Y210" s="183" t="n">
        <f aca="false">Curves!BI172</f>
        <v>0.0723644682861112</v>
      </c>
      <c r="Z210" s="183" t="n">
        <f aca="false">Curves!BJ172</f>
        <v>0.0868877569187106</v>
      </c>
      <c r="AA210" s="183" t="n">
        <f aca="false">Curves!BK172</f>
        <v>0.0564294606901203</v>
      </c>
      <c r="AB210" s="183" t="n">
        <f aca="false">Curves!BL172</f>
        <v>0.0459897794665505</v>
      </c>
      <c r="AC210" s="183" t="n">
        <f aca="false">Curves!BM172</f>
        <v>0.0389785723556786</v>
      </c>
      <c r="AD210" s="183" t="n">
        <f aca="false">Curves!BN172</f>
        <v>0.0819191681928562</v>
      </c>
      <c r="AE210" s="183" t="n">
        <f aca="false">Curves!BO172</f>
        <v>0.0438128165109722</v>
      </c>
      <c r="AF210" s="183" t="n">
        <f aca="false">Curves!BP172</f>
        <v>0.0532025709821302</v>
      </c>
      <c r="AG210" s="184" t="n">
        <f aca="false">Curves!BQ172</f>
        <v>0.0411629198815293</v>
      </c>
    </row>
    <row r="211" customFormat="false" ht="14.25" hidden="false" customHeight="false" outlineLevel="0" collapsed="false">
      <c r="U211" s="149" t="n">
        <v>171</v>
      </c>
      <c r="V211" s="183" t="n">
        <f aca="false">Curves!BF173</f>
        <v>0.0538762850282106</v>
      </c>
      <c r="W211" s="183" t="n">
        <f aca="false">Curves!BG173</f>
        <v>0.0514436759877357</v>
      </c>
      <c r="X211" s="183" t="n">
        <f aca="false">Curves!BH173</f>
        <v>0.0675675475875897</v>
      </c>
      <c r="Y211" s="183" t="n">
        <f aca="false">Curves!BI173</f>
        <v>0.0723428801200279</v>
      </c>
      <c r="Z211" s="183" t="n">
        <f aca="false">Curves!BJ173</f>
        <v>0.0868618360853046</v>
      </c>
      <c r="AA211" s="183" t="n">
        <f aca="false">Curves!BK173</f>
        <v>0.0564126263431235</v>
      </c>
      <c r="AB211" s="183" t="n">
        <f aca="false">Curves!BL173</f>
        <v>0.0459760595426601</v>
      </c>
      <c r="AC211" s="183" t="n">
        <f aca="false">Curves!BM173</f>
        <v>0.0389669440536454</v>
      </c>
      <c r="AD211" s="183" t="n">
        <f aca="false">Curves!BN173</f>
        <v>0.0818947296161592</v>
      </c>
      <c r="AE211" s="183" t="n">
        <f aca="false">Curves!BO173</f>
        <v>0.0437997460306409</v>
      </c>
      <c r="AF211" s="183" t="n">
        <f aca="false">Curves!BP173</f>
        <v>0.0531866992986146</v>
      </c>
      <c r="AG211" s="184" t="n">
        <f aca="false">Curves!BQ173</f>
        <v>0.0411506399329313</v>
      </c>
    </row>
    <row r="212" customFormat="false" ht="14.25" hidden="false" customHeight="false" outlineLevel="0" collapsed="false">
      <c r="U212" s="149" t="n">
        <v>172</v>
      </c>
      <c r="V212" s="183" t="n">
        <f aca="false">Curves!BF174</f>
        <v>0.0538616073456788</v>
      </c>
      <c r="W212" s="183" t="n">
        <f aca="false">Curves!BG174</f>
        <v>0.0514296610283891</v>
      </c>
      <c r="X212" s="183" t="n">
        <f aca="false">Curves!BH174</f>
        <v>0.0675491399521631</v>
      </c>
      <c r="Y212" s="183" t="n">
        <f aca="false">Curves!BI174</f>
        <v>0.0723231715260282</v>
      </c>
      <c r="Z212" s="183" t="n">
        <f aca="false">Curves!BJ174</f>
        <v>0.0868381720473421</v>
      </c>
      <c r="AA212" s="183" t="n">
        <f aca="false">Curves!BK174</f>
        <v>0.056397257677303</v>
      </c>
      <c r="AB212" s="183" t="n">
        <f aca="false">Curves!BL174</f>
        <v>0.0459635341429286</v>
      </c>
      <c r="AC212" s="183" t="n">
        <f aca="false">Curves!BM174</f>
        <v>0.0389563281688688</v>
      </c>
      <c r="AD212" s="183" t="n">
        <f aca="false">Curves!BN174</f>
        <v>0.081872418782335</v>
      </c>
      <c r="AE212" s="183" t="n">
        <f aca="false">Curves!BO174</f>
        <v>0.0437878135307132</v>
      </c>
      <c r="AF212" s="183" t="n">
        <f aca="false">Curves!BP174</f>
        <v>0.0531722094820504</v>
      </c>
      <c r="AG212" s="184" t="n">
        <f aca="false">Curves!BQ174</f>
        <v>0.0411394291371498</v>
      </c>
    </row>
    <row r="213" customFormat="false" ht="14.25" hidden="false" customHeight="false" outlineLevel="0" collapsed="false">
      <c r="U213" s="149" t="n">
        <v>173</v>
      </c>
      <c r="V213" s="183" t="n">
        <f aca="false">Curves!BF175</f>
        <v>0.0538482222658144</v>
      </c>
      <c r="W213" s="183" t="n">
        <f aca="false">Curves!BG175</f>
        <v>0.0514168803084257</v>
      </c>
      <c r="X213" s="183" t="n">
        <f aca="false">Curves!BH175</f>
        <v>0.0675323534008961</v>
      </c>
      <c r="Y213" s="183" t="n">
        <f aca="false">Curves!BI175</f>
        <v>0.0723051985862177</v>
      </c>
      <c r="Z213" s="183" t="n">
        <f aca="false">Curves!BJ175</f>
        <v>0.0868165920031249</v>
      </c>
      <c r="AA213" s="183" t="n">
        <f aca="false">Curves!BK175</f>
        <v>0.0563832424661843</v>
      </c>
      <c r="AB213" s="183" t="n">
        <f aca="false">Curves!BL175</f>
        <v>0.0459521118032386</v>
      </c>
      <c r="AC213" s="183" t="n">
        <f aca="false">Curves!BM175</f>
        <v>0.0389466471810658</v>
      </c>
      <c r="AD213" s="183" t="n">
        <f aca="false">Curves!BN175</f>
        <v>0.0818520727711761</v>
      </c>
      <c r="AE213" s="183" t="n">
        <f aca="false">Curves!BO175</f>
        <v>0.0437769318765985</v>
      </c>
      <c r="AF213" s="183" t="n">
        <f aca="false">Curves!BP175</f>
        <v>0.0531589957235765</v>
      </c>
      <c r="AG213" s="184" t="n">
        <f aca="false">Curves!BQ175</f>
        <v>0.0411292056296885</v>
      </c>
    </row>
    <row r="214" customFormat="false" ht="14.25" hidden="false" customHeight="false" outlineLevel="0" collapsed="false">
      <c r="U214" s="149" t="n">
        <v>174</v>
      </c>
      <c r="V214" s="183" t="n">
        <f aca="false">Curves!BF176</f>
        <v>0.0538360293143056</v>
      </c>
      <c r="W214" s="183" t="n">
        <f aca="false">Curves!BG176</f>
        <v>0.0514052378901256</v>
      </c>
      <c r="X214" s="183" t="n">
        <f aca="false">Curves!BH176</f>
        <v>0.0675170619265326</v>
      </c>
      <c r="Y214" s="183" t="n">
        <f aca="false">Curves!BI176</f>
        <v>0.0722888263877847</v>
      </c>
      <c r="Z214" s="183" t="n">
        <f aca="false">Curves!BJ176</f>
        <v>0.0867969339633249</v>
      </c>
      <c r="AA214" s="183" t="n">
        <f aca="false">Curves!BK176</f>
        <v>0.0563704755054125</v>
      </c>
      <c r="AB214" s="183" t="n">
        <f aca="false">Curves!BL176</f>
        <v>0.0459417067824715</v>
      </c>
      <c r="AC214" s="183" t="n">
        <f aca="false">Curves!BM176</f>
        <v>0.038937828420473</v>
      </c>
      <c r="AD214" s="183" t="n">
        <f aca="false">Curves!BN176</f>
        <v>0.0818335388565508</v>
      </c>
      <c r="AE214" s="183" t="n">
        <f aca="false">Curves!BO176</f>
        <v>0.0437670193858027</v>
      </c>
      <c r="AF214" s="183" t="n">
        <f aca="false">Curves!BP176</f>
        <v>0.0531469588348948</v>
      </c>
      <c r="AG214" s="184" t="n">
        <f aca="false">Curves!BQ176</f>
        <v>0.0411198926683922</v>
      </c>
    </row>
    <row r="215" customFormat="false" ht="14.25" hidden="false" customHeight="false" outlineLevel="0" collapsed="false">
      <c r="U215" s="149" t="n">
        <v>175</v>
      </c>
      <c r="V215" s="183" t="n">
        <f aca="false">Curves!BF177</f>
        <v>0.0538249344518048</v>
      </c>
      <c r="W215" s="183" t="n">
        <f aca="false">Curves!BG177</f>
        <v>0.0513946439801832</v>
      </c>
      <c r="X215" s="183" t="n">
        <f aca="false">Curves!BH177</f>
        <v>0.0675031475920605</v>
      </c>
      <c r="Y215" s="183" t="n">
        <f aca="false">Curves!BI177</f>
        <v>0.0722739286585254</v>
      </c>
      <c r="Z215" s="183" t="n">
        <f aca="false">Curves!BJ177</f>
        <v>0.0867790463133611</v>
      </c>
      <c r="AA215" s="183" t="n">
        <f aca="false">Curves!BK177</f>
        <v>0.0563588583285366</v>
      </c>
      <c r="AB215" s="183" t="n">
        <f aca="false">Curves!BL177</f>
        <v>0.045932238830873</v>
      </c>
      <c r="AC215" s="183" t="n">
        <f aca="false">Curves!BM177</f>
        <v>0.0389298038715248</v>
      </c>
      <c r="AD215" s="183" t="n">
        <f aca="false">Curves!BN177</f>
        <v>0.0818166740938049</v>
      </c>
      <c r="AE215" s="183" t="n">
        <f aca="false">Curves!BO177</f>
        <v>0.0437579996072578</v>
      </c>
      <c r="AF215" s="183" t="n">
        <f aca="false">Curves!BP177</f>
        <v>0.0531360059803081</v>
      </c>
      <c r="AG215" s="184" t="n">
        <f aca="false">Curves!BQ177</f>
        <v>0.0411114184261233</v>
      </c>
    </row>
    <row r="216" customFormat="false" ht="14.25" hidden="false" customHeight="false" outlineLevel="0" collapsed="false">
      <c r="U216" s="149" t="n">
        <v>176</v>
      </c>
      <c r="V216" s="183" t="n">
        <f aca="false">Curves!BF178</f>
        <v>0.0538148497985019</v>
      </c>
      <c r="W216" s="183" t="n">
        <f aca="false">Curves!BG178</f>
        <v>0.0513850146667164</v>
      </c>
      <c r="X216" s="183" t="n">
        <f aca="false">Curves!BH178</f>
        <v>0.0674905001852916</v>
      </c>
      <c r="Y216" s="183" t="n">
        <f aca="false">Curves!BI178</f>
        <v>0.0722603873970119</v>
      </c>
      <c r="Z216" s="183" t="n">
        <f aca="false">Curves!BJ178</f>
        <v>0.0867627873693431</v>
      </c>
      <c r="AA216" s="183" t="n">
        <f aca="false">Curves!BK178</f>
        <v>0.0563482989186167</v>
      </c>
      <c r="AB216" s="183" t="n">
        <f aca="false">Curves!BL178</f>
        <v>0.0459236329550135</v>
      </c>
      <c r="AC216" s="183" t="n">
        <f aca="false">Curves!BM178</f>
        <v>0.0389225099736466</v>
      </c>
      <c r="AD216" s="183" t="n">
        <f aca="false">Curves!BN178</f>
        <v>0.0818013449010983</v>
      </c>
      <c r="AE216" s="183" t="n">
        <f aca="false">Curves!BO178</f>
        <v>0.043749801097408</v>
      </c>
      <c r="AF216" s="183" t="n">
        <f aca="false">Curves!BP178</f>
        <v>0.0531260504048175</v>
      </c>
      <c r="AG216" s="184" t="n">
        <f aca="false">Curves!BQ178</f>
        <v>0.0411037157803915</v>
      </c>
    </row>
    <row r="217" customFormat="false" ht="14.25" hidden="false" customHeight="false" outlineLevel="0" collapsed="false">
      <c r="U217" s="149" t="n">
        <v>177</v>
      </c>
      <c r="V217" s="183" t="n">
        <f aca="false">Curves!BF179</f>
        <v>0.0538056933566672</v>
      </c>
      <c r="W217" s="183" t="n">
        <f aca="false">Curves!BG179</f>
        <v>0.0513762716543373</v>
      </c>
      <c r="X217" s="183" t="n">
        <f aca="false">Curves!BH179</f>
        <v>0.0674790168708969</v>
      </c>
      <c r="Y217" s="183" t="n">
        <f aca="false">Curves!BI179</f>
        <v>0.0722480925000341</v>
      </c>
      <c r="Z217" s="183" t="n">
        <f aca="false">Curves!BJ179</f>
        <v>0.0867480249307423</v>
      </c>
      <c r="AA217" s="183" t="n">
        <f aca="false">Curves!BK179</f>
        <v>0.0563387114177045</v>
      </c>
      <c r="AB217" s="183" t="n">
        <f aca="false">Curves!BL179</f>
        <v>0.0459158191810169</v>
      </c>
      <c r="AC217" s="183" t="n">
        <f aca="false">Curves!BM179</f>
        <v>0.0389158874205787</v>
      </c>
      <c r="AD217" s="183" t="n">
        <f aca="false">Curves!BN179</f>
        <v>0.0817874266376563</v>
      </c>
      <c r="AE217" s="183" t="n">
        <f aca="false">Curves!BO179</f>
        <v>0.0437423571946464</v>
      </c>
      <c r="AF217" s="183" t="n">
        <f aca="false">Curves!BP179</f>
        <v>0.0531170111602175</v>
      </c>
      <c r="AG217" s="184" t="n">
        <f aca="false">Curves!BQ179</f>
        <v>0.0410967221014322</v>
      </c>
    </row>
    <row r="218" customFormat="false" ht="14.25" hidden="false" customHeight="false" outlineLevel="0" collapsed="false">
      <c r="U218" s="149" t="n">
        <v>178</v>
      </c>
      <c r="V218" s="183" t="n">
        <f aca="false">Curves!BF180</f>
        <v>0.0537973887329454</v>
      </c>
      <c r="W218" s="183" t="n">
        <f aca="false">Curves!BG180</f>
        <v>0.0513683419989848</v>
      </c>
      <c r="X218" s="183" t="n">
        <f aca="false">Curves!BH180</f>
        <v>0.0674686018421282</v>
      </c>
      <c r="Y218" s="183" t="n">
        <f aca="false">Curves!BI180</f>
        <v>0.0722369413897072</v>
      </c>
      <c r="Z218" s="183" t="n">
        <f aca="false">Curves!BJ180</f>
        <v>0.0867346358326614</v>
      </c>
      <c r="AA218" s="183" t="n">
        <f aca="false">Curves!BK180</f>
        <v>0.0563300158360642</v>
      </c>
      <c r="AB218" s="183" t="n">
        <f aca="false">Curves!BL180</f>
        <v>0.0459087323175757</v>
      </c>
      <c r="AC218" s="183" t="n">
        <f aca="false">Curves!BM180</f>
        <v>0.038909880959521</v>
      </c>
      <c r="AD218" s="183" t="n">
        <f aca="false">Curves!BN180</f>
        <v>0.0817748031816421</v>
      </c>
      <c r="AE218" s="183" t="n">
        <f aca="false">Curves!BO180</f>
        <v>0.0437356057935484</v>
      </c>
      <c r="AF218" s="183" t="n">
        <f aca="false">Curves!BP180</f>
        <v>0.0531088128309443</v>
      </c>
      <c r="AG218" s="184" t="n">
        <f aca="false">Curves!BQ180</f>
        <v>0.041090379040095</v>
      </c>
    </row>
    <row r="219" customFormat="false" ht="14.25" hidden="false" customHeight="false" outlineLevel="0" collapsed="false">
      <c r="U219" s="149" t="n">
        <v>179</v>
      </c>
      <c r="V219" s="183" t="n">
        <f aca="false">Curves!BF181</f>
        <v>0.0537898648620047</v>
      </c>
      <c r="W219" s="183" t="n">
        <f aca="false">Curves!BG181</f>
        <v>0.051361157844052</v>
      </c>
      <c r="X219" s="183" t="n">
        <f aca="false">Curves!BH181</f>
        <v>0.06745916597424</v>
      </c>
      <c r="Y219" s="183" t="n">
        <f aca="false">Curves!BI181</f>
        <v>0.0722268386423998</v>
      </c>
      <c r="Z219" s="183" t="n">
        <f aca="false">Curves!BJ181</f>
        <v>0.0867225055002891</v>
      </c>
      <c r="AA219" s="183" t="n">
        <f aca="false">Curves!BK181</f>
        <v>0.0563221377628116</v>
      </c>
      <c r="AB219" s="183" t="n">
        <f aca="false">Curves!BL181</f>
        <v>0.045902311720124</v>
      </c>
      <c r="AC219" s="183" t="n">
        <f aca="false">Curves!BM181</f>
        <v>0.0389044391912577</v>
      </c>
      <c r="AD219" s="183" t="n">
        <f aca="false">Curves!BN181</f>
        <v>0.0817633665100893</v>
      </c>
      <c r="AE219" s="183" t="n">
        <f aca="false">Curves!BO181</f>
        <v>0.0437294891202069</v>
      </c>
      <c r="AF219" s="183" t="n">
        <f aca="false">Curves!BP181</f>
        <v>0.0531013852612617</v>
      </c>
      <c r="AG219" s="184" t="n">
        <f aca="false">Curves!BQ181</f>
        <v>0.0410846323167673</v>
      </c>
    </row>
    <row r="220" customFormat="false" ht="14.25" hidden="false" customHeight="false" outlineLevel="0" collapsed="false">
      <c r="U220" s="149" t="n">
        <v>180</v>
      </c>
      <c r="V220" s="183" t="n">
        <f aca="false">Curves!BF182</f>
        <v>0.0537830557329757</v>
      </c>
      <c r="W220" s="183" t="n">
        <f aca="false">Curves!BG182</f>
        <v>0.0513546561591764</v>
      </c>
      <c r="X220" s="183" t="n">
        <f aca="false">Curves!BH182</f>
        <v>0.0674506264814103</v>
      </c>
      <c r="Y220" s="183" t="n">
        <f aca="false">Curves!BI182</f>
        <v>0.0722176956214064</v>
      </c>
      <c r="Z220" s="183" t="n">
        <f aca="false">Curves!BJ182</f>
        <v>0.0867115275078517</v>
      </c>
      <c r="AA220" s="183" t="n">
        <f aca="false">Curves!BK182</f>
        <v>0.0563150080794745</v>
      </c>
      <c r="AB220" s="183" t="n">
        <f aca="false">Curves!BL182</f>
        <v>0.0458965010573898</v>
      </c>
      <c r="AC220" s="183" t="n">
        <f aca="false">Curves!BM182</f>
        <v>0.0388995143722991</v>
      </c>
      <c r="AD220" s="183" t="n">
        <f aca="false">Curves!BN182</f>
        <v>0.0817530162830747</v>
      </c>
      <c r="AE220" s="183" t="n">
        <f aca="false">Curves!BO182</f>
        <v>0.0437239535098359</v>
      </c>
      <c r="AF220" s="183" t="n">
        <f aca="false">Curves!BP182</f>
        <v>0.053094663285202</v>
      </c>
      <c r="AG220" s="184" t="n">
        <f aca="false">Curves!BQ182</f>
        <v>0.0410794315124286</v>
      </c>
    </row>
    <row r="221" customFormat="false" ht="14.25" hidden="false" customHeight="false" outlineLevel="0" collapsed="false">
      <c r="U221" s="149" t="n">
        <v>181</v>
      </c>
      <c r="V221" s="183" t="n">
        <f aca="false">Curves!BF183</f>
        <v>0.0537769001199505</v>
      </c>
      <c r="W221" s="183" t="n">
        <f aca="false">Curves!BG183</f>
        <v>0.0513487784829073</v>
      </c>
      <c r="X221" s="183" t="n">
        <f aca="false">Curves!BH183</f>
        <v>0.0674429065787519</v>
      </c>
      <c r="Y221" s="183" t="n">
        <f aca="false">Curves!BI183</f>
        <v>0.0722094301150724</v>
      </c>
      <c r="Z221" s="183" t="n">
        <f aca="false">Curves!BJ183</f>
        <v>0.0867016031441113</v>
      </c>
      <c r="AA221" s="183" t="n">
        <f aca="false">Curves!BK183</f>
        <v>0.0563085626778042</v>
      </c>
      <c r="AB221" s="183" t="n">
        <f aca="false">Curves!BL183</f>
        <v>0.045891248081413</v>
      </c>
      <c r="AC221" s="183" t="n">
        <f aca="false">Curves!BM183</f>
        <v>0.0388950622199607</v>
      </c>
      <c r="AD221" s="183" t="n">
        <f aca="false">Curves!BN183</f>
        <v>0.0817436594340629</v>
      </c>
      <c r="AE221" s="183" t="n">
        <f aca="false">Curves!BO183</f>
        <v>0.0437189491876739</v>
      </c>
      <c r="AF221" s="183" t="n">
        <f aca="false">Curves!BP183</f>
        <v>0.0530885864605137</v>
      </c>
      <c r="AG221" s="184" t="n">
        <f aca="false">Curves!BQ183</f>
        <v>0.0410747298628061</v>
      </c>
    </row>
    <row r="222" customFormat="false" ht="14.25" hidden="false" customHeight="false" outlineLevel="0" collapsed="false">
      <c r="U222" s="149" t="n">
        <v>182</v>
      </c>
      <c r="V222" s="183" t="n">
        <f aca="false">Curves!BF184</f>
        <v>0.0537713413176546</v>
      </c>
      <c r="W222" s="183" t="n">
        <f aca="false">Curves!BG184</f>
        <v>0.0513434706703133</v>
      </c>
      <c r="X222" s="183" t="n">
        <f aca="false">Curves!BH184</f>
        <v>0.0674359351508136</v>
      </c>
      <c r="Y222" s="183" t="n">
        <f aca="false">Curves!BI184</f>
        <v>0.0722019659818663</v>
      </c>
      <c r="Z222" s="183" t="n">
        <f aca="false">Curves!BJ184</f>
        <v>0.0866926409862044</v>
      </c>
      <c r="AA222" s="183" t="n">
        <f aca="false">Curves!BK184</f>
        <v>0.0563027421830046</v>
      </c>
      <c r="AB222" s="183" t="n">
        <f aca="false">Curves!BL184</f>
        <v>0.0458865044019777</v>
      </c>
      <c r="AC222" s="183" t="n">
        <f aca="false">Curves!BM184</f>
        <v>0.0388910417211836</v>
      </c>
      <c r="AD222" s="183" t="n">
        <f aca="false">Curves!BN184</f>
        <v>0.0817352097681148</v>
      </c>
      <c r="AE222" s="183" t="n">
        <f aca="false">Curves!BO184</f>
        <v>0.0437144300540947</v>
      </c>
      <c r="AF222" s="183" t="n">
        <f aca="false">Curves!BP184</f>
        <v>0.0530830988077177</v>
      </c>
      <c r="AG222" s="184" t="n">
        <f aca="false">Curves!BQ184</f>
        <v>0.0410704840564811</v>
      </c>
    </row>
    <row r="223" customFormat="false" ht="14.25" hidden="false" customHeight="false" outlineLevel="0" collapsed="false">
      <c r="U223" s="149" t="n">
        <v>183</v>
      </c>
      <c r="V223" s="183" t="n">
        <f aca="false">Curves!BF185</f>
        <v>0.0537663268832577</v>
      </c>
      <c r="W223" s="183" t="n">
        <f aca="false">Curves!BG185</f>
        <v>0.0513386826464501</v>
      </c>
      <c r="X223" s="183" t="n">
        <f aca="false">Curves!BH185</f>
        <v>0.0674296464277779</v>
      </c>
      <c r="Y223" s="183" t="n">
        <f aca="false">Curves!BI185</f>
        <v>0.0721952328036924</v>
      </c>
      <c r="Z223" s="183" t="n">
        <f aca="false">Curves!BJ185</f>
        <v>0.086684556483377</v>
      </c>
      <c r="AA223" s="183" t="n">
        <f aca="false">Curves!BK185</f>
        <v>0.0562974916833867</v>
      </c>
      <c r="AB223" s="183" t="n">
        <f aca="false">Curves!BL185</f>
        <v>0.0458822252662822</v>
      </c>
      <c r="AC223" s="183" t="n">
        <f aca="false">Curves!BM185</f>
        <v>0.0388874149457944</v>
      </c>
      <c r="AD223" s="183" t="n">
        <f aca="false">Curves!BN185</f>
        <v>0.0817275875694258</v>
      </c>
      <c r="AE223" s="183" t="n">
        <f aca="false">Curves!BO185</f>
        <v>0.0437103534747063</v>
      </c>
      <c r="AF223" s="183" t="n">
        <f aca="false">Curves!BP185</f>
        <v>0.053078148555222</v>
      </c>
      <c r="AG223" s="184" t="n">
        <f aca="false">Curves!BQ185</f>
        <v>0.0410666540376848</v>
      </c>
    </row>
    <row r="224" customFormat="false" ht="14.25" hidden="false" customHeight="false" outlineLevel="0" collapsed="false">
      <c r="U224" s="149" t="n">
        <v>184</v>
      </c>
      <c r="V224" s="183" t="n">
        <f aca="false">Curves!BF186</f>
        <v>0.0537618083851449</v>
      </c>
      <c r="W224" s="183" t="n">
        <f aca="false">Curves!BG186</f>
        <v>0.0513343681664753</v>
      </c>
      <c r="X224" s="183" t="n">
        <f aca="false">Curves!BH186</f>
        <v>0.067423979670389</v>
      </c>
      <c r="Y224" s="183" t="n">
        <f aca="false">Curves!BI186</f>
        <v>0.0721891655485516</v>
      </c>
      <c r="Z224" s="183" t="n">
        <f aca="false">Curves!BJ186</f>
        <v>0.0866772715519415</v>
      </c>
      <c r="AA224" s="183" t="n">
        <f aca="false">Curves!BK186</f>
        <v>0.0562927604673138</v>
      </c>
      <c r="AB224" s="183" t="n">
        <f aca="false">Curves!BL186</f>
        <v>0.0458783693445502</v>
      </c>
      <c r="AC224" s="183" t="n">
        <f aca="false">Curves!BM186</f>
        <v>0.0388841468647996</v>
      </c>
      <c r="AD224" s="183" t="n">
        <f aca="false">Curves!BN186</f>
        <v>0.0817207192194453</v>
      </c>
      <c r="AE224" s="183" t="n">
        <f aca="false">Curves!BO186</f>
        <v>0.0437066800761102</v>
      </c>
      <c r="AF224" s="183" t="n">
        <f aca="false">Curves!BP186</f>
        <v>0.0530736878913087</v>
      </c>
      <c r="AG224" s="184" t="n">
        <f aca="false">Curves!BQ186</f>
        <v>0.0410632028144095</v>
      </c>
    </row>
    <row r="225" customFormat="false" ht="14.25" hidden="false" customHeight="false" outlineLevel="0" collapsed="false">
      <c r="U225" s="149" t="n">
        <v>185</v>
      </c>
      <c r="V225" s="183" t="n">
        <f aca="false">Curves!BF187</f>
        <v>0.0537577411593395</v>
      </c>
      <c r="W225" s="183" t="n">
        <f aca="false">Curves!BG187</f>
        <v>0.0513304845830696</v>
      </c>
      <c r="X225" s="183" t="n">
        <f aca="false">Curves!BH187</f>
        <v>0.0674188788644777</v>
      </c>
      <c r="Y225" s="183" t="n">
        <f aca="false">Curves!BI187</f>
        <v>0.0721837042434765</v>
      </c>
      <c r="Z225" s="183" t="n">
        <f aca="false">Curves!BJ187</f>
        <v>0.0866707141825713</v>
      </c>
      <c r="AA225" s="183" t="n">
        <f aca="false">Curves!BK187</f>
        <v>0.0562885017681572</v>
      </c>
      <c r="AB225" s="183" t="n">
        <f aca="false">Curves!BL187</f>
        <v>0.0458748985221707</v>
      </c>
      <c r="AC225" s="183" t="n">
        <f aca="false">Curves!BM187</f>
        <v>0.0388812051742148</v>
      </c>
      <c r="AD225" s="183" t="n">
        <f aca="false">Curves!BN187</f>
        <v>0.0817145368266274</v>
      </c>
      <c r="AE225" s="183" t="n">
        <f aca="false">Curves!BO187</f>
        <v>0.0437033735478812</v>
      </c>
      <c r="AF225" s="183" t="n">
        <f aca="false">Curves!BP187</f>
        <v>0.0530696727236746</v>
      </c>
      <c r="AG225" s="184" t="n">
        <f aca="false">Curves!BQ187</f>
        <v>0.041060096272365</v>
      </c>
    </row>
    <row r="226" customFormat="false" ht="14.25" hidden="false" customHeight="false" outlineLevel="0" collapsed="false">
      <c r="U226" s="149" t="n">
        <v>186</v>
      </c>
      <c r="V226" s="183" t="n">
        <f aca="false">Curves!BF188</f>
        <v>0.053754084074146</v>
      </c>
      <c r="W226" s="183" t="n">
        <f aca="false">Curves!BG188</f>
        <v>0.0513269926217056</v>
      </c>
      <c r="X226" s="183" t="n">
        <f aca="false">Curves!BH188</f>
        <v>0.0674142924257929</v>
      </c>
      <c r="Y226" s="183" t="n">
        <f aca="false">Curves!BI188</f>
        <v>0.0721787936585019</v>
      </c>
      <c r="Z226" s="183" t="n">
        <f aca="false">Curves!BJ188</f>
        <v>0.086664818060846</v>
      </c>
      <c r="AA226" s="183" t="n">
        <f aca="false">Curves!BK188</f>
        <v>0.0562846725178587</v>
      </c>
      <c r="AB226" s="183" t="n">
        <f aca="false">Curves!BL188</f>
        <v>0.0458717776988526</v>
      </c>
      <c r="AC226" s="183" t="n">
        <f aca="false">Curves!BM188</f>
        <v>0.0388785601248381</v>
      </c>
      <c r="AD226" s="183" t="n">
        <f aca="false">Curves!BN188</f>
        <v>0.0817089778686749</v>
      </c>
      <c r="AE226" s="183" t="n">
        <f aca="false">Curves!BO188</f>
        <v>0.0437004004512283</v>
      </c>
      <c r="AF226" s="183" t="n">
        <f aca="false">Curves!BP188</f>
        <v>0.0530660624470864</v>
      </c>
      <c r="AG226" s="184" t="n">
        <f aca="false">Curves!BQ188</f>
        <v>0.041057302995213</v>
      </c>
    </row>
    <row r="227" customFormat="false" ht="14.25" hidden="false" customHeight="false" outlineLevel="0" collapsed="false">
      <c r="U227" s="149" t="n">
        <v>187</v>
      </c>
      <c r="V227" s="183" t="n">
        <f aca="false">Curves!BF189</f>
        <v>0.0537507993034621</v>
      </c>
      <c r="W227" s="183" t="n">
        <f aca="false">Curves!BG189</f>
        <v>0.0513238561641961</v>
      </c>
      <c r="X227" s="183" t="n">
        <f aca="false">Curves!BH189</f>
        <v>0.0674101729157083</v>
      </c>
      <c r="Y227" s="183" t="n">
        <f aca="false">Curves!BI189</f>
        <v>0.0721743830022794</v>
      </c>
      <c r="Z227" s="183" t="n">
        <f aca="false">Curves!BJ189</f>
        <v>0.086659522201776</v>
      </c>
      <c r="AA227" s="183" t="n">
        <f aca="false">Curves!BK189</f>
        <v>0.0562812331095714</v>
      </c>
      <c r="AB227" s="183" t="n">
        <f aca="false">Curves!BL189</f>
        <v>0.0458689745951778</v>
      </c>
      <c r="AC227" s="183" t="n">
        <f aca="false">Curves!BM189</f>
        <v>0.0388761843582944</v>
      </c>
      <c r="AD227" s="183" t="n">
        <f aca="false">Curves!BN189</f>
        <v>0.0817039848479633</v>
      </c>
      <c r="AE227" s="183" t="n">
        <f aca="false">Curves!BO189</f>
        <v>0.0436977300347055</v>
      </c>
      <c r="AF227" s="183" t="n">
        <f aca="false">Curves!BP189</f>
        <v>0.0530628197195944</v>
      </c>
      <c r="AG227" s="184" t="n">
        <f aca="false">Curves!BQ189</f>
        <v>0.0410547940914234</v>
      </c>
    </row>
    <row r="228" customFormat="false" ht="14.25" hidden="false" customHeight="false" outlineLevel="0" collapsed="false">
      <c r="U228" s="149" t="n">
        <v>188</v>
      </c>
      <c r="V228" s="183" t="n">
        <f aca="false">Curves!BF190</f>
        <v>0.0537478521091097</v>
      </c>
      <c r="W228" s="183" t="n">
        <f aca="false">Curves!BG190</f>
        <v>0.051321042040853</v>
      </c>
      <c r="X228" s="183" t="n">
        <f aca="false">Curves!BH190</f>
        <v>0.0674064767682372</v>
      </c>
      <c r="Y228" s="183" t="n">
        <f aca="false">Curves!BI190</f>
        <v>0.0721704256297988</v>
      </c>
      <c r="Z228" s="183" t="n">
        <f aca="false">Curves!BJ190</f>
        <v>0.0866547705988655</v>
      </c>
      <c r="AA228" s="183" t="n">
        <f aca="false">Curves!BK190</f>
        <v>0.0562781471697432</v>
      </c>
      <c r="AB228" s="183" t="n">
        <f aca="false">Curves!BL190</f>
        <v>0.0458664595668502</v>
      </c>
      <c r="AC228" s="183" t="n">
        <f aca="false">Curves!BM190</f>
        <v>0.0388740527496026</v>
      </c>
      <c r="AD228" s="183" t="n">
        <f aca="false">Curves!BN190</f>
        <v>0.0816995049606717</v>
      </c>
      <c r="AE228" s="183" t="n">
        <f aca="false">Curves!BO190</f>
        <v>0.0436953340572533</v>
      </c>
      <c r="AF228" s="183" t="n">
        <f aca="false">Curves!BP190</f>
        <v>0.0530599102476493</v>
      </c>
      <c r="AG228" s="184" t="n">
        <f aca="false">Curves!BQ190</f>
        <v>0.0410525430280187</v>
      </c>
    </row>
    <row r="229" customFormat="false" ht="14.25" hidden="false" customHeight="false" outlineLevel="0" collapsed="false">
      <c r="U229" s="149" t="n">
        <v>189</v>
      </c>
      <c r="V229" s="183" t="n">
        <f aca="false">Curves!BF191</f>
        <v>0.0537452106324308</v>
      </c>
      <c r="W229" s="183" t="n">
        <f aca="false">Curves!BG191</f>
        <v>0.0513185198314927</v>
      </c>
      <c r="X229" s="183" t="n">
        <f aca="false">Curves!BH191</f>
        <v>0.0674031640286689</v>
      </c>
      <c r="Y229" s="183" t="n">
        <f aca="false">Curves!BI191</f>
        <v>0.0721668787625524</v>
      </c>
      <c r="Z229" s="183" t="n">
        <f aca="false">Curves!BJ191</f>
        <v>0.0866505118881138</v>
      </c>
      <c r="AA229" s="183" t="n">
        <f aca="false">Curves!BK191</f>
        <v>0.0562753813399017</v>
      </c>
      <c r="AB229" s="183" t="n">
        <f aca="false">Curves!BL191</f>
        <v>0.0458642054268514</v>
      </c>
      <c r="AC229" s="183" t="n">
        <f aca="false">Curves!BM191</f>
        <v>0.0388721422564439</v>
      </c>
      <c r="AD229" s="183" t="n">
        <f aca="false">Curves!BN191</f>
        <v>0.0816954897799981</v>
      </c>
      <c r="AE229" s="183" t="n">
        <f aca="false">Curves!BO191</f>
        <v>0.0436931866187723</v>
      </c>
      <c r="AF229" s="183" t="n">
        <f aca="false">Curves!BP191</f>
        <v>0.0530573025803657</v>
      </c>
      <c r="AG229" s="184" t="n">
        <f aca="false">Curves!BQ191</f>
        <v>0.0410505254713952</v>
      </c>
    </row>
    <row r="230" customFormat="false" ht="14.25" hidden="false" customHeight="false" outlineLevel="0" collapsed="false">
      <c r="U230" s="149" t="n">
        <v>190</v>
      </c>
      <c r="V230" s="183" t="n">
        <f aca="false">Curves!BF192</f>
        <v>0.0537428456953105</v>
      </c>
      <c r="W230" s="183" t="n">
        <f aca="false">Curves!BG192</f>
        <v>0.0513162616754434</v>
      </c>
      <c r="X230" s="183" t="n">
        <f aca="false">Curves!BH192</f>
        <v>0.0674001981040263</v>
      </c>
      <c r="Y230" s="183" t="n">
        <f aca="false">Curves!BI192</f>
        <v>0.0721637032213565</v>
      </c>
      <c r="Z230" s="183" t="n">
        <f aca="false">Curves!BJ192</f>
        <v>0.0866466990272162</v>
      </c>
      <c r="AA230" s="183" t="n">
        <f aca="false">Curves!BK192</f>
        <v>0.0562729050683098</v>
      </c>
      <c r="AB230" s="183" t="n">
        <f aca="false">Curves!BL192</f>
        <v>0.0458621872756407</v>
      </c>
      <c r="AC230" s="183" t="n">
        <f aca="false">Curves!BM192</f>
        <v>0.0388704317752477</v>
      </c>
      <c r="AD230" s="183" t="n">
        <f aca="false">Curves!BN192</f>
        <v>0.0816918949537044</v>
      </c>
      <c r="AE230" s="183" t="n">
        <f aca="false">Curves!BO192</f>
        <v>0.0436912639983616</v>
      </c>
      <c r="AF230" s="183" t="n">
        <f aca="false">Curves!BP192</f>
        <v>0.0530549679130921</v>
      </c>
      <c r="AG230" s="184" t="n">
        <f aca="false">Curves!BQ192</f>
        <v>0.041048719135345</v>
      </c>
    </row>
    <row r="231" customFormat="false" ht="14.25" hidden="false" customHeight="false" outlineLevel="0" collapsed="false">
      <c r="U231" s="149" t="n">
        <v>191</v>
      </c>
      <c r="V231" s="183" t="n">
        <f aca="false">Curves!BF193</f>
        <v>0.0537407306107074</v>
      </c>
      <c r="W231" s="183" t="n">
        <f aca="false">Curves!BG193</f>
        <v>0.0513142420906307</v>
      </c>
      <c r="X231" s="183" t="n">
        <f aca="false">Curves!BH193</f>
        <v>0.0673975455254476</v>
      </c>
      <c r="Y231" s="183" t="n">
        <f aca="false">Curves!BI193</f>
        <v>0.0721608631719396</v>
      </c>
      <c r="Z231" s="183" t="n">
        <f aca="false">Curves!BJ193</f>
        <v>0.0866432889900913</v>
      </c>
      <c r="AA231" s="183" t="n">
        <f aca="false">Curves!BK193</f>
        <v>0.0562706904115766</v>
      </c>
      <c r="AB231" s="183" t="n">
        <f aca="false">Curves!BL193</f>
        <v>0.0458603823394689</v>
      </c>
      <c r="AC231" s="183" t="n">
        <f aca="false">Curves!BM193</f>
        <v>0.0388689020041554</v>
      </c>
      <c r="AD231" s="183" t="n">
        <f aca="false">Curves!BN193</f>
        <v>0.0816886799161124</v>
      </c>
      <c r="AE231" s="183" t="n">
        <f aca="false">Curves!BO193</f>
        <v>0.0436895445002856</v>
      </c>
      <c r="AF231" s="183" t="n">
        <f aca="false">Curves!BP193</f>
        <v>0.053052879900366</v>
      </c>
      <c r="AG231" s="184" t="n">
        <f aca="false">Curves!BQ193</f>
        <v>0.0410471036363386</v>
      </c>
    </row>
    <row r="232" customFormat="false" ht="14.25" hidden="false" customHeight="false" outlineLevel="0" collapsed="false">
      <c r="U232" s="149" t="n">
        <v>192</v>
      </c>
      <c r="V232" s="183" t="n">
        <f aca="false">Curves!BF194</f>
        <v>0.0537388410027004</v>
      </c>
      <c r="W232" s="183" t="n">
        <f aca="false">Curves!BG194</f>
        <v>0.0513124378017491</v>
      </c>
      <c r="X232" s="183" t="n">
        <f aca="false">Curves!BH194</f>
        <v>0.0673951757225023</v>
      </c>
      <c r="Y232" s="183" t="n">
        <f aca="false">Curves!BI194</f>
        <v>0.0721583258833078</v>
      </c>
      <c r="Z232" s="183" t="n">
        <f aca="false">Curves!BJ194</f>
        <v>0.0866402424767527</v>
      </c>
      <c r="AA232" s="183" t="n">
        <f aca="false">Curves!BK194</f>
        <v>0.0562687118462323</v>
      </c>
      <c r="AB232" s="183" t="n">
        <f aca="false">Curves!BL194</f>
        <v>0.0458587698168126</v>
      </c>
      <c r="AC232" s="183" t="n">
        <f aca="false">Curves!BM194</f>
        <v>0.0388675353128653</v>
      </c>
      <c r="AD232" s="183" t="n">
        <f aca="false">Curves!BN194</f>
        <v>0.0816858076145657</v>
      </c>
      <c r="AE232" s="183" t="n">
        <f aca="false">Curves!BO194</f>
        <v>0.0436880083076776</v>
      </c>
      <c r="AF232" s="183" t="n">
        <f aca="false">Curves!BP194</f>
        <v>0.0530510144782641</v>
      </c>
      <c r="AG232" s="184" t="n">
        <f aca="false">Curves!BQ194</f>
        <v>0.0410456603560777</v>
      </c>
    </row>
    <row r="233" customFormat="false" ht="14.25" hidden="false" customHeight="false" outlineLevel="0" collapsed="false">
      <c r="U233" s="149" t="n">
        <v>193</v>
      </c>
      <c r="V233" s="183" t="n">
        <f aca="false">Curves!BF195</f>
        <v>0.0537371546359966</v>
      </c>
      <c r="W233" s="183" t="n">
        <f aca="false">Curves!BG195</f>
        <v>0.0513108275774684</v>
      </c>
      <c r="X233" s="183" t="n">
        <f aca="false">Curves!BH195</f>
        <v>0.0673930608093741</v>
      </c>
      <c r="Y233" s="183" t="n">
        <f aca="false">Curves!BI195</f>
        <v>0.072156061498816</v>
      </c>
      <c r="Z233" s="183" t="n">
        <f aca="false">Curves!BJ195</f>
        <v>0.086637523638434</v>
      </c>
      <c r="AA233" s="183" t="n">
        <f aca="false">Curves!BK195</f>
        <v>0.0562669460902102</v>
      </c>
      <c r="AB233" s="183" t="n">
        <f aca="false">Curves!BL195</f>
        <v>0.0458573307328828</v>
      </c>
      <c r="AC233" s="183" t="n">
        <f aca="false">Curves!BM195</f>
        <v>0.0388663156193217</v>
      </c>
      <c r="AD233" s="183" t="n">
        <f aca="false">Curves!BN195</f>
        <v>0.0816832442502735</v>
      </c>
      <c r="AE233" s="183" t="n">
        <f aca="false">Curves!BO195</f>
        <v>0.0436866373439354</v>
      </c>
      <c r="AF233" s="183" t="n">
        <f aca="false">Curves!BP195</f>
        <v>0.0530493496960926</v>
      </c>
      <c r="AG233" s="184" t="n">
        <f aca="false">Curves!BQ195</f>
        <v>0.0410443723112731</v>
      </c>
    </row>
    <row r="234" customFormat="false" ht="14.25" hidden="false" customHeight="false" outlineLevel="0" collapsed="false">
      <c r="U234" s="149" t="n">
        <v>194</v>
      </c>
      <c r="V234" s="183" t="n">
        <f aca="false">Curves!BF196</f>
        <v>0.0537356512547905</v>
      </c>
      <c r="W234" s="183" t="n">
        <f aca="false">Curves!BG196</f>
        <v>0.0513093920765684</v>
      </c>
      <c r="X234" s="183" t="n">
        <f aca="false">Curves!BH196</f>
        <v>0.0673911753827689</v>
      </c>
      <c r="Y234" s="183" t="n">
        <f aca="false">Curves!BI196</f>
        <v>0.0721540428197941</v>
      </c>
      <c r="Z234" s="183" t="n">
        <f aca="false">Curves!BJ196</f>
        <v>0.0866350998177896</v>
      </c>
      <c r="AA234" s="183" t="n">
        <f aca="false">Curves!BK196</f>
        <v>0.0562653719341193</v>
      </c>
      <c r="AB234" s="183" t="n">
        <f aca="false">Curves!BL196</f>
        <v>0.0458560478021126</v>
      </c>
      <c r="AC234" s="183" t="n">
        <f aca="false">Curves!BM196</f>
        <v>0.0388652282731672</v>
      </c>
      <c r="AD234" s="183" t="n">
        <f aca="false">Curves!BN196</f>
        <v>0.0816809590333675</v>
      </c>
      <c r="AE234" s="183" t="n">
        <f aca="false">Curves!BO196</f>
        <v>0.0436854151417182</v>
      </c>
      <c r="AF234" s="183" t="n">
        <f aca="false">Curves!BP196</f>
        <v>0.0530478655573088</v>
      </c>
      <c r="AG234" s="184" t="n">
        <f aca="false">Curves!BQ196</f>
        <v>0.0410432240305656</v>
      </c>
    </row>
    <row r="235" customFormat="false" ht="14.25" hidden="false" customHeight="false" outlineLevel="0" collapsed="false">
      <c r="U235" s="149" t="n">
        <v>195</v>
      </c>
      <c r="V235" s="183" t="n">
        <f aca="false">Curves!BF197</f>
        <v>0.0537343124308139</v>
      </c>
      <c r="W235" s="183" t="n">
        <f aca="false">Curves!BG197</f>
        <v>0.0513081137028494</v>
      </c>
      <c r="X235" s="183" t="n">
        <f aca="false">Curves!BH197</f>
        <v>0.0673894963313513</v>
      </c>
      <c r="Y235" s="183" t="n">
        <f aca="false">Curves!BI197</f>
        <v>0.0721522451015143</v>
      </c>
      <c r="Z235" s="183" t="n">
        <f aca="false">Curves!BJ197</f>
        <v>0.0866329413039139</v>
      </c>
      <c r="AA235" s="183" t="n">
        <f aca="false">Curves!BK197</f>
        <v>0.0562639700821414</v>
      </c>
      <c r="AB235" s="183" t="n">
        <f aca="false">Curves!BL197</f>
        <v>0.0458549052984891</v>
      </c>
      <c r="AC235" s="183" t="n">
        <f aca="false">Curves!BM197</f>
        <v>0.0388642599458416</v>
      </c>
      <c r="AD235" s="183" t="n">
        <f aca="false">Curves!BN197</f>
        <v>0.0816789239519302</v>
      </c>
      <c r="AE235" s="183" t="n">
        <f aca="false">Curves!BO197</f>
        <v>0.0436843267194166</v>
      </c>
      <c r="AF235" s="183" t="n">
        <f aca="false">Curves!BP197</f>
        <v>0.0530465438695157</v>
      </c>
      <c r="AG235" s="184" t="n">
        <f aca="false">Curves!BQ197</f>
        <v>0.0410422014384665</v>
      </c>
    </row>
    <row r="236" customFormat="false" ht="14.25" hidden="false" customHeight="false" outlineLevel="0" collapsed="false">
      <c r="U236" s="149" t="n">
        <v>196</v>
      </c>
      <c r="V236" s="183" t="n">
        <f aca="false">Curves!BF198</f>
        <v>0.0537331214203742</v>
      </c>
      <c r="W236" s="183" t="n">
        <f aca="false">Curves!BG198</f>
        <v>0.051306976468626</v>
      </c>
      <c r="X236" s="183" t="n">
        <f aca="false">Curves!BH198</f>
        <v>0.0673880026564529</v>
      </c>
      <c r="Y236" s="183" t="n">
        <f aca="false">Curves!BI198</f>
        <v>0.0721506458612286</v>
      </c>
      <c r="Z236" s="183" t="n">
        <f aca="false">Curves!BJ198</f>
        <v>0.0866310211018521</v>
      </c>
      <c r="AA236" s="183" t="n">
        <f aca="false">Curves!BK198</f>
        <v>0.0562627230023386</v>
      </c>
      <c r="AB236" s="183" t="n">
        <f aca="false">Curves!BL198</f>
        <v>0.0458538889335548</v>
      </c>
      <c r="AC236" s="183" t="n">
        <f aca="false">Curves!BM198</f>
        <v>0.0388633985271831</v>
      </c>
      <c r="AD236" s="183" t="n">
        <f aca="false">Curves!BN198</f>
        <v>0.0816771135546862</v>
      </c>
      <c r="AE236" s="183" t="n">
        <f aca="false">Curves!BO198</f>
        <v>0.0436833584649285</v>
      </c>
      <c r="AF236" s="183" t="n">
        <f aca="false">Curves!BP198</f>
        <v>0.0530453681033305</v>
      </c>
      <c r="AG236" s="184" t="n">
        <f aca="false">Curves!BQ198</f>
        <v>0.0410412917461643</v>
      </c>
    </row>
    <row r="237" customFormat="false" ht="14.25" hidden="false" customHeight="false" outlineLevel="0" collapsed="false">
      <c r="U237" s="149" t="n">
        <v>197</v>
      </c>
      <c r="V237" s="183" t="n">
        <f aca="false">Curves!BF199</f>
        <v>0.0537320630301443</v>
      </c>
      <c r="W237" s="183" t="n">
        <f aca="false">Curves!BG199</f>
        <v>0.0513059658665769</v>
      </c>
      <c r="X237" s="183" t="n">
        <f aca="false">Curves!BH199</f>
        <v>0.0673866753037562</v>
      </c>
      <c r="Y237" s="183" t="n">
        <f aca="false">Curves!BI199</f>
        <v>0.0721492246979565</v>
      </c>
      <c r="Z237" s="183" t="n">
        <f aca="false">Curves!BJ199</f>
        <v>0.0866293147162205</v>
      </c>
      <c r="AA237" s="183" t="n">
        <f aca="false">Curves!BK199</f>
        <v>0.0562616147861257</v>
      </c>
      <c r="AB237" s="183" t="n">
        <f aca="false">Curves!BL199</f>
        <v>0.0458529857418778</v>
      </c>
      <c r="AC237" s="183" t="n">
        <f aca="false">Curves!BM199</f>
        <v>0.0388626330283583</v>
      </c>
      <c r="AD237" s="183" t="n">
        <f aca="false">Curves!BN199</f>
        <v>0.0816755047469955</v>
      </c>
      <c r="AE237" s="183" t="n">
        <f aca="false">Curves!BO199</f>
        <v>0.0436824980265511</v>
      </c>
      <c r="AF237" s="183" t="n">
        <f aca="false">Curves!BP199</f>
        <v>0.0530443232598922</v>
      </c>
      <c r="AG237" s="184" t="n">
        <f aca="false">Curves!BQ199</f>
        <v>0.0410404833490146</v>
      </c>
    </row>
    <row r="238" customFormat="false" ht="14.25" hidden="false" customHeight="false" outlineLevel="0" collapsed="false">
      <c r="U238" s="149" t="n">
        <v>198</v>
      </c>
      <c r="V238" s="183" t="n">
        <f aca="false">Curves!BF200</f>
        <v>0.0537311234914364</v>
      </c>
      <c r="W238" s="183" t="n">
        <f aca="false">Curves!BG200</f>
        <v>0.0513050687496943</v>
      </c>
      <c r="X238" s="183" t="n">
        <f aca="false">Curves!BH200</f>
        <v>0.0673854970056177</v>
      </c>
      <c r="Y238" s="183" t="n">
        <f aca="false">Curves!BI200</f>
        <v>0.072147963123665</v>
      </c>
      <c r="Z238" s="183" t="n">
        <f aca="false">Curves!BJ200</f>
        <v>0.086627799948504</v>
      </c>
      <c r="AA238" s="183" t="n">
        <f aca="false">Curves!BK200</f>
        <v>0.0562606310166242</v>
      </c>
      <c r="AB238" s="183" t="n">
        <f aca="false">Curves!BL200</f>
        <v>0.0458521839737611</v>
      </c>
      <c r="AC238" s="183" t="n">
        <f aca="false">Curves!BM200</f>
        <v>0.0388619534909283</v>
      </c>
      <c r="AD238" s="183" t="n">
        <f aca="false">Curves!BN200</f>
        <v>0.0816740765997428</v>
      </c>
      <c r="AE238" s="183" t="n">
        <f aca="false">Curves!BO200</f>
        <v>0.0436817342107689</v>
      </c>
      <c r="AF238" s="183" t="n">
        <f aca="false">Curves!BP200</f>
        <v>0.053043395746744</v>
      </c>
      <c r="AG238" s="184" t="n">
        <f aca="false">Curves!BQ200</f>
        <v>0.0410397657305104</v>
      </c>
    </row>
    <row r="239" customFormat="false" ht="14.25" hidden="false" customHeight="false" outlineLevel="0" collapsed="false">
      <c r="U239" s="149" t="n">
        <v>199</v>
      </c>
      <c r="V239" s="183" t="n">
        <f aca="false">Curves!BF201</f>
        <v>0.0537302903426661</v>
      </c>
      <c r="W239" s="183" t="n">
        <f aca="false">Curves!BG201</f>
        <v>0.0513042732190565</v>
      </c>
      <c r="X239" s="183" t="n">
        <f aca="false">Curves!BH201</f>
        <v>0.0673844521336641</v>
      </c>
      <c r="Y239" s="183" t="n">
        <f aca="false">Curves!BI201</f>
        <v>0.0721468444054463</v>
      </c>
      <c r="Z239" s="183" t="n">
        <f aca="false">Curves!BJ201</f>
        <v>0.0866264567075607</v>
      </c>
      <c r="AA239" s="183" t="n">
        <f aca="false">Curves!BK201</f>
        <v>0.056259758645594</v>
      </c>
      <c r="AB239" s="183" t="n">
        <f aca="false">Curves!BL201</f>
        <v>0.0458514729949427</v>
      </c>
      <c r="AC239" s="183" t="n">
        <f aca="false">Curves!BM201</f>
        <v>0.0388613509018391</v>
      </c>
      <c r="AD239" s="183" t="n">
        <f aca="false">Curves!BN201</f>
        <v>0.0816728101706777</v>
      </c>
      <c r="AE239" s="183" t="n">
        <f aca="false">Curves!BO201</f>
        <v>0.0436810568867008</v>
      </c>
      <c r="AF239" s="183" t="n">
        <f aca="false">Curves!BP201</f>
        <v>0.0530425732618029</v>
      </c>
      <c r="AG239" s="184" t="n">
        <f aca="false">Curves!BQ201</f>
        <v>0.041039129372509</v>
      </c>
    </row>
    <row r="240" customFormat="false" ht="14.25" hidden="false" customHeight="false" outlineLevel="0" collapsed="false">
      <c r="U240" s="149" t="n">
        <v>200</v>
      </c>
      <c r="V240" s="183" t="n">
        <f aca="false">Curves!BF202</f>
        <v>0.0537295523196982</v>
      </c>
      <c r="W240" s="183" t="n">
        <f aca="false">Curves!BG202</f>
        <v>0.0513035685191238</v>
      </c>
      <c r="X240" s="183" t="n">
        <f aca="false">Curves!BH202</f>
        <v>0.0673835265612722</v>
      </c>
      <c r="Y240" s="183" t="n">
        <f aca="false">Curves!BI202</f>
        <v>0.0721458534182789</v>
      </c>
      <c r="Z240" s="183" t="n">
        <f aca="false">Curves!BJ202</f>
        <v>0.0866252668328314</v>
      </c>
      <c r="AA240" s="183" t="n">
        <f aca="false">Curves!BK202</f>
        <v>0.0562589858786169</v>
      </c>
      <c r="AB240" s="183" t="n">
        <f aca="false">Curves!BL202</f>
        <v>0.0458508431930197</v>
      </c>
      <c r="AC240" s="183" t="n">
        <f aca="false">Curves!BM202</f>
        <v>0.0388608171141126</v>
      </c>
      <c r="AD240" s="183" t="n">
        <f aca="false">Curves!BN202</f>
        <v>0.0816716883377345</v>
      </c>
      <c r="AE240" s="183" t="n">
        <f aca="false">Curves!BO202</f>
        <v>0.043680456896955</v>
      </c>
      <c r="AF240" s="183" t="n">
        <f aca="false">Curves!BP202</f>
        <v>0.0530418446851082</v>
      </c>
      <c r="AG240" s="184" t="n">
        <f aca="false">Curves!BQ202</f>
        <v>0.0410385656714781</v>
      </c>
    </row>
    <row r="241" customFormat="false" ht="14.25" hidden="false" customHeight="false" outlineLevel="0" collapsed="false">
      <c r="U241" s="149" t="n">
        <v>201</v>
      </c>
      <c r="V241" s="183" t="n">
        <f aca="false">Curves!BF203</f>
        <v>0.0537288992537467</v>
      </c>
      <c r="W241" s="183" t="n">
        <f aca="false">Curves!BG203</f>
        <v>0.0513029449402489</v>
      </c>
      <c r="X241" s="183" t="n">
        <f aca="false">Curves!BH203</f>
        <v>0.0673827075355222</v>
      </c>
      <c r="Y241" s="183" t="n">
        <f aca="false">Curves!BI203</f>
        <v>0.0721449765079312</v>
      </c>
      <c r="Z241" s="183" t="n">
        <f aca="false">Curves!BJ203</f>
        <v>0.0866242139297294</v>
      </c>
      <c r="AA241" s="183" t="n">
        <f aca="false">Curves!BK203</f>
        <v>0.0562583020681894</v>
      </c>
      <c r="AB241" s="183" t="n">
        <f aca="false">Curves!BL203</f>
        <v>0.0458502858903205</v>
      </c>
      <c r="AC241" s="183" t="n">
        <f aca="false">Curves!BM203</f>
        <v>0.0388603447730003</v>
      </c>
      <c r="AD241" s="183" t="n">
        <f aca="false">Curves!BN203</f>
        <v>0.0816706956438342</v>
      </c>
      <c r="AE241" s="183" t="n">
        <f aca="false">Curves!BO203</f>
        <v>0.0436799259746244</v>
      </c>
      <c r="AF241" s="183" t="n">
        <f aca="false">Curves!BP203</f>
        <v>0.0530411999780286</v>
      </c>
      <c r="AG241" s="184" t="n">
        <f aca="false">Curves!BQ203</f>
        <v>0.0410380668605113</v>
      </c>
    </row>
    <row r="242" customFormat="false" ht="14.25" hidden="false" customHeight="false" outlineLevel="0" collapsed="false">
      <c r="U242" s="149" t="n">
        <v>202</v>
      </c>
      <c r="V242" s="183" t="n">
        <f aca="false">Curves!BF204</f>
        <v>0.053728321976493</v>
      </c>
      <c r="W242" s="183" t="n">
        <f aca="false">Curves!BG204</f>
        <v>0.0513023937280786</v>
      </c>
      <c r="X242" s="183" t="n">
        <f aca="false">Curves!BH204</f>
        <v>0.0673819835582046</v>
      </c>
      <c r="Y242" s="183" t="n">
        <f aca="false">Curves!BI204</f>
        <v>0.0721442013635584</v>
      </c>
      <c r="Z242" s="183" t="n">
        <f aca="false">Curves!BJ204</f>
        <v>0.0866232832166677</v>
      </c>
      <c r="AA242" s="183" t="n">
        <f aca="false">Curves!BK204</f>
        <v>0.0562576976143746</v>
      </c>
      <c r="AB242" s="183" t="n">
        <f aca="false">Curves!BL204</f>
        <v>0.0458497932629358</v>
      </c>
      <c r="AC242" s="183" t="n">
        <f aca="false">Curves!BM204</f>
        <v>0.0388599272473592</v>
      </c>
      <c r="AD242" s="183" t="n">
        <f aca="false">Curves!BN204</f>
        <v>0.08166981815266</v>
      </c>
      <c r="AE242" s="183" t="n">
        <f aca="false">Curves!BO204</f>
        <v>0.0436794566661505</v>
      </c>
      <c r="AF242" s="183" t="n">
        <f aca="false">Curves!BP204</f>
        <v>0.0530406300895945</v>
      </c>
      <c r="AG242" s="184" t="n">
        <f aca="false">Curves!BQ204</f>
        <v>0.0410376259368582</v>
      </c>
    </row>
    <row r="243" customFormat="false" ht="14.25" hidden="false" customHeight="false" outlineLevel="0" collapsed="false">
      <c r="U243" s="149" t="n">
        <v>203</v>
      </c>
      <c r="V243" s="183" t="n">
        <f aca="false">Curves!BF205</f>
        <v>0.0537278122320791</v>
      </c>
      <c r="W243" s="183" t="n">
        <f aca="false">Curves!BG205</f>
        <v>0.0513019069995217</v>
      </c>
      <c r="X243" s="183" t="n">
        <f aca="false">Curves!BH205</f>
        <v>0.0673813442754492</v>
      </c>
      <c r="Y243" s="183" t="n">
        <f aca="false">Curves!BI205</f>
        <v>0.0721435168995312</v>
      </c>
      <c r="Z243" s="183" t="n">
        <f aca="false">Curves!BJ205</f>
        <v>0.0866224613831709</v>
      </c>
      <c r="AA243" s="183" t="n">
        <f aca="false">Curves!BK205</f>
        <v>0.0562571638726525</v>
      </c>
      <c r="AB243" s="183" t="n">
        <f aca="false">Curves!BL205</f>
        <v>0.0458493582656171</v>
      </c>
      <c r="AC243" s="183" t="n">
        <f aca="false">Curves!BM205</f>
        <v>0.0388595585659988</v>
      </c>
      <c r="AD243" s="183" t="n">
        <f aca="false">Curves!BN205</f>
        <v>0.0816690433148826</v>
      </c>
      <c r="AE243" s="183" t="n">
        <f aca="false">Curves!BO205</f>
        <v>0.0436790422597775</v>
      </c>
      <c r="AF243" s="183" t="n">
        <f aca="false">Curves!BP205</f>
        <v>0.0530401268696185</v>
      </c>
      <c r="AG243" s="184" t="n">
        <f aca="false">Curves!BQ205</f>
        <v>0.0410372365947048</v>
      </c>
    </row>
    <row r="244" customFormat="false" ht="14.25" hidden="false" customHeight="false" outlineLevel="0" collapsed="false">
      <c r="U244" s="149" t="n">
        <v>204</v>
      </c>
      <c r="V244" s="183" t="n">
        <f aca="false">Curves!BF206</f>
        <v>0.0537273625956309</v>
      </c>
      <c r="W244" s="183" t="n">
        <f aca="false">Curves!BG206</f>
        <v>0.0513014776649501</v>
      </c>
      <c r="X244" s="183" t="n">
        <f aca="false">Curves!BH206</f>
        <v>0.0673807803755424</v>
      </c>
      <c r="Y244" s="183" t="n">
        <f aca="false">Curves!BI206</f>
        <v>0.0721429131460309</v>
      </c>
      <c r="Z244" s="183" t="n">
        <f aca="false">Curves!BJ206</f>
        <v>0.0866217364585136</v>
      </c>
      <c r="AA244" s="183" t="n">
        <f aca="false">Curves!BK206</f>
        <v>0.0562566930686072</v>
      </c>
      <c r="AB244" s="183" t="n">
        <f aca="false">Curves!BL206</f>
        <v>0.0458489745622474</v>
      </c>
      <c r="AC244" s="183" t="n">
        <f aca="false">Curves!BM206</f>
        <v>0.038859233358752</v>
      </c>
      <c r="AD244" s="183" t="n">
        <f aca="false">Curves!BN206</f>
        <v>0.0816683598443105</v>
      </c>
      <c r="AE244" s="183" t="n">
        <f aca="false">Curves!BO206</f>
        <v>0.0436786767193134</v>
      </c>
      <c r="AF244" s="183" t="n">
        <f aca="false">Curves!BP206</f>
        <v>0.0530396829882605</v>
      </c>
      <c r="AG244" s="184" t="n">
        <f aca="false">Curves!BQ206</f>
        <v>0.0410368931629413</v>
      </c>
    </row>
    <row r="245" customFormat="false" ht="14.25" hidden="false" customHeight="false" outlineLevel="0" collapsed="false">
      <c r="U245" s="149" t="n">
        <v>205</v>
      </c>
      <c r="V245" s="183" t="n">
        <f aca="false">Curves!BF207</f>
        <v>0.0537269663979631</v>
      </c>
      <c r="W245" s="183" t="n">
        <f aca="false">Curves!BG207</f>
        <v>0.0513010993563039</v>
      </c>
      <c r="X245" s="183" t="n">
        <f aca="false">Curves!BH207</f>
        <v>0.067380283494498</v>
      </c>
      <c r="Y245" s="183" t="n">
        <f aca="false">Curves!BI207</f>
        <v>0.0721423811479473</v>
      </c>
      <c r="Z245" s="183" t="n">
        <f aca="false">Curves!BJ207</f>
        <v>0.0866210976903272</v>
      </c>
      <c r="AA245" s="183" t="n">
        <f aca="false">Curves!BK207</f>
        <v>0.056256278219087</v>
      </c>
      <c r="AB245" s="183" t="n">
        <f aca="false">Curves!BL207</f>
        <v>0.0458486364615867</v>
      </c>
      <c r="AC245" s="183" t="n">
        <f aca="false">Curves!BM207</f>
        <v>0.0388589468020166</v>
      </c>
      <c r="AD245" s="183" t="n">
        <f aca="false">Curves!BN207</f>
        <v>0.0816677576034385</v>
      </c>
      <c r="AE245" s="183" t="n">
        <f aca="false">Curves!BO207</f>
        <v>0.0436783546229175</v>
      </c>
      <c r="AF245" s="183" t="n">
        <f aca="false">Curves!BP207</f>
        <v>0.0530392918616969</v>
      </c>
      <c r="AG245" s="184" t="n">
        <f aca="false">Curves!BQ207</f>
        <v>0.0410365905476521</v>
      </c>
    </row>
    <row r="246" customFormat="false" ht="14.25" hidden="false" customHeight="false" outlineLevel="0" collapsed="false">
      <c r="U246" s="149" t="n">
        <v>206</v>
      </c>
      <c r="V246" s="183" t="n">
        <f aca="false">Curves!BF208</f>
        <v>0.0537266176561229</v>
      </c>
      <c r="W246" s="183" t="n">
        <f aca="false">Curves!BG208</f>
        <v>0.0513007663607712</v>
      </c>
      <c r="X246" s="183" t="n">
        <f aca="false">Curves!BH208</f>
        <v>0.0673798461289507</v>
      </c>
      <c r="Y246" s="183" t="n">
        <f aca="false">Curves!BI208</f>
        <v>0.0721419128716152</v>
      </c>
      <c r="Z246" s="183" t="n">
        <f aca="false">Curves!BJ208</f>
        <v>0.0866205354326187</v>
      </c>
      <c r="AA246" s="183" t="n">
        <f aca="false">Curves!BK208</f>
        <v>0.056255913059479</v>
      </c>
      <c r="AB246" s="183" t="n">
        <f aca="false">Curves!BL208</f>
        <v>0.0458483388580009</v>
      </c>
      <c r="AC246" s="183" t="n">
        <f aca="false">Curves!BM208</f>
        <v>0.0388586945685196</v>
      </c>
      <c r="AD246" s="183" t="n">
        <f aca="false">Curves!BN208</f>
        <v>0.0816672274978698</v>
      </c>
      <c r="AE246" s="183" t="n">
        <f aca="false">Curves!BO208</f>
        <v>0.0436780711066353</v>
      </c>
      <c r="AF246" s="183" t="n">
        <f aca="false">Curves!BP208</f>
        <v>0.0530389475835534</v>
      </c>
      <c r="AG246" s="184" t="n">
        <f aca="false">Curves!BQ208</f>
        <v>0.0410363241790655</v>
      </c>
    </row>
    <row r="247" customFormat="false" ht="14.25" hidden="false" customHeight="false" outlineLevel="0" collapsed="false">
      <c r="U247" s="149" t="n">
        <v>207</v>
      </c>
      <c r="V247" s="183" t="n">
        <f aca="false">Curves!BF209</f>
        <v>0.0537263110094323</v>
      </c>
      <c r="W247" s="183" t="n">
        <f aca="false">Curves!BG209</f>
        <v>0.0513004735597181</v>
      </c>
      <c r="X247" s="183" t="n">
        <f aca="false">Curves!BH209</f>
        <v>0.0673794615559452</v>
      </c>
      <c r="Y247" s="183" t="n">
        <f aca="false">Curves!BI209</f>
        <v>0.0721415011189347</v>
      </c>
      <c r="Z247" s="183" t="n">
        <f aca="false">Curves!BJ209</f>
        <v>0.0866200410426555</v>
      </c>
      <c r="AA247" s="183" t="n">
        <f aca="false">Curves!BK209</f>
        <v>0.0562555919767398</v>
      </c>
      <c r="AB247" s="183" t="n">
        <f aca="false">Curves!BL209</f>
        <v>0.0458480771768828</v>
      </c>
      <c r="AC247" s="183" t="n">
        <f aca="false">Curves!BM209</f>
        <v>0.0388584727810591</v>
      </c>
      <c r="AD247" s="183" t="n">
        <f aca="false">Curves!BN209</f>
        <v>0.0816667613790979</v>
      </c>
      <c r="AE247" s="183" t="n">
        <f aca="false">Curves!BO209</f>
        <v>0.043677821812402</v>
      </c>
      <c r="AF247" s="183" t="n">
        <f aca="false">Curves!BP209</f>
        <v>0.0530386448617656</v>
      </c>
      <c r="AG247" s="184" t="n">
        <f aca="false">Curves!BQ209</f>
        <v>0.0410360899627021</v>
      </c>
    </row>
    <row r="248" customFormat="false" ht="14.25" hidden="false" customHeight="false" outlineLevel="0" collapsed="false">
      <c r="U248" s="149" t="n">
        <v>208</v>
      </c>
      <c r="V248" s="183" t="n">
        <f aca="false">Curves!BF210</f>
        <v>0.0537260416606966</v>
      </c>
      <c r="W248" s="183" t="n">
        <f aca="false">Curves!BG210</f>
        <v>0.0513002163725516</v>
      </c>
      <c r="X248" s="183" t="n">
        <f aca="false">Curves!BH210</f>
        <v>0.0673791237592038</v>
      </c>
      <c r="Y248" s="183" t="n">
        <f aca="false">Curves!BI210</f>
        <v>0.0721411394484281</v>
      </c>
      <c r="Z248" s="183" t="n">
        <f aca="false">Curves!BJ210</f>
        <v>0.0866196067861784</v>
      </c>
      <c r="AA248" s="183" t="n">
        <f aca="false">Curves!BK210</f>
        <v>0.0562553099478364</v>
      </c>
      <c r="AB248" s="183" t="n">
        <f aca="false">Curves!BL210</f>
        <v>0.0458478473244811</v>
      </c>
      <c r="AC248" s="183" t="n">
        <f aca="false">Curves!BM210</f>
        <v>0.038858277969982</v>
      </c>
      <c r="AD248" s="183" t="n">
        <f aca="false">Curves!BN210</f>
        <v>0.0816663519551394</v>
      </c>
      <c r="AE248" s="183" t="n">
        <f aca="false">Curves!BO210</f>
        <v>0.0436776028402473</v>
      </c>
      <c r="AF248" s="183" t="n">
        <f aca="false">Curves!BP210</f>
        <v>0.0530383789605401</v>
      </c>
      <c r="AG248" s="184" t="n">
        <f aca="false">Curves!BQ210</f>
        <v>0.0410358842344706</v>
      </c>
    </row>
    <row r="249" customFormat="false" ht="14.25" hidden="false" customHeight="false" outlineLevel="0" collapsed="false">
      <c r="U249" s="149" t="n">
        <v>209</v>
      </c>
      <c r="V249" s="183" t="n">
        <f aca="false">Curves!BF211</f>
        <v>0.0537258053222531</v>
      </c>
      <c r="W249" s="183" t="n">
        <f aca="false">Curves!BG211</f>
        <v>0.0512999907052045</v>
      </c>
      <c r="X249" s="183" t="n">
        <f aca="false">Curves!BH211</f>
        <v>0.0673788273614656</v>
      </c>
      <c r="Y249" s="183" t="n">
        <f aca="false">Curves!BI211</f>
        <v>0.0721408221027968</v>
      </c>
      <c r="Z249" s="183" t="n">
        <f aca="false">Curves!BJ211</f>
        <v>0.0866192257504197</v>
      </c>
      <c r="AA249" s="183" t="n">
        <f aca="false">Curves!BK211</f>
        <v>0.0562550624832553</v>
      </c>
      <c r="AB249" s="183" t="n">
        <f aca="false">Curves!BL211</f>
        <v>0.0458476456418605</v>
      </c>
      <c r="AC249" s="183" t="n">
        <f aca="false">Curves!BM211</f>
        <v>0.038858107034163</v>
      </c>
      <c r="AD249" s="183" t="n">
        <f aca="false">Curves!BN211</f>
        <v>0.0816659927085262</v>
      </c>
      <c r="AE249" s="183" t="n">
        <f aca="false">Curves!BO211</f>
        <v>0.0436774107044347</v>
      </c>
      <c r="AF249" s="183" t="n">
        <f aca="false">Curves!BP211</f>
        <v>0.0530381456470939</v>
      </c>
      <c r="AG249" s="184" t="n">
        <f aca="false">Curves!BQ211</f>
        <v>0.0410357037194595</v>
      </c>
    </row>
    <row r="250" customFormat="false" ht="14.25" hidden="false" customHeight="false" outlineLevel="0" collapsed="false">
      <c r="U250" s="149" t="n">
        <v>210</v>
      </c>
      <c r="V250" s="183" t="n">
        <f aca="false">Curves!BF212</f>
        <v>0.0537255981665466</v>
      </c>
      <c r="W250" s="183" t="n">
        <f aca="false">Curves!BG212</f>
        <v>0.0512997929029426</v>
      </c>
      <c r="X250" s="183" t="n">
        <f aca="false">Curves!BH212</f>
        <v>0.0673785675625013</v>
      </c>
      <c r="Y250" s="183" t="n">
        <f aca="false">Curves!BI212</f>
        <v>0.0721405439425556</v>
      </c>
      <c r="Z250" s="183" t="n">
        <f aca="false">Curves!BJ212</f>
        <v>0.0866188917644181</v>
      </c>
      <c r="AA250" s="183" t="n">
        <f aca="false">Curves!BK212</f>
        <v>0.0562548455752511</v>
      </c>
      <c r="AB250" s="183" t="n">
        <f aca="false">Curves!BL212</f>
        <v>0.045847468862725</v>
      </c>
      <c r="AC250" s="183" t="n">
        <f aca="false">Curves!BM212</f>
        <v>0.0388579572052574</v>
      </c>
      <c r="AD250" s="183" t="n">
        <f aca="false">Curves!BN212</f>
        <v>0.0816656778211772</v>
      </c>
      <c r="AE250" s="183" t="n">
        <f aca="false">Curves!BO212</f>
        <v>0.0436772422932808</v>
      </c>
      <c r="AF250" s="183" t="n">
        <f aca="false">Curves!BP212</f>
        <v>0.0530379411428624</v>
      </c>
      <c r="AG250" s="184" t="n">
        <f aca="false">Curves!BQ212</f>
        <v>0.0410355454941869</v>
      </c>
    </row>
    <row r="251" customFormat="false" ht="14.25" hidden="false" customHeight="false" outlineLevel="0" collapsed="false">
      <c r="U251" s="149" t="n">
        <v>211</v>
      </c>
      <c r="V251" s="183" t="n">
        <f aca="false">Curves!BF213</f>
        <v>0.053725416780926</v>
      </c>
      <c r="W251" s="183" t="n">
        <f aca="false">Curves!BG213</f>
        <v>0.0512996197072018</v>
      </c>
      <c r="X251" s="183" t="n">
        <f aca="false">Curves!BH213</f>
        <v>0.0673783400824226</v>
      </c>
      <c r="Y251" s="183" t="n">
        <f aca="false">Curves!BI213</f>
        <v>0.0721403003853355</v>
      </c>
      <c r="Z251" s="183" t="n">
        <f aca="false">Curves!BJ213</f>
        <v>0.0866185993261395</v>
      </c>
      <c r="AA251" s="183" t="n">
        <f aca="false">Curves!BK213</f>
        <v>0.0562546556505145</v>
      </c>
      <c r="AB251" s="183" t="n">
        <f aca="false">Curves!BL213</f>
        <v>0.0458473140748421</v>
      </c>
      <c r="AC251" s="183" t="n">
        <f aca="false">Curves!BM213</f>
        <v>0.0388578260150068</v>
      </c>
      <c r="AD251" s="183" t="n">
        <f aca="false">Curves!BN213</f>
        <v>0.0816654021056865</v>
      </c>
      <c r="AE251" s="183" t="n">
        <f aca="false">Curves!BO213</f>
        <v>0.0436770948324061</v>
      </c>
      <c r="AF251" s="183" t="n">
        <f aca="false">Curves!BP213</f>
        <v>0.0530377620788743</v>
      </c>
      <c r="AG251" s="184" t="n">
        <f aca="false">Curves!BQ213</f>
        <v>0.0410354069520739</v>
      </c>
    </row>
    <row r="252" customFormat="false" ht="14.25" hidden="false" customHeight="false" outlineLevel="0" collapsed="false">
      <c r="U252" s="149" t="n">
        <v>212</v>
      </c>
      <c r="V252" s="183" t="n">
        <f aca="false">Curves!BF214</f>
        <v>0.0537252581263691</v>
      </c>
      <c r="W252" s="183" t="n">
        <f aca="false">Curves!BG214</f>
        <v>0.0512994682161773</v>
      </c>
      <c r="X252" s="183" t="n">
        <f aca="false">Curves!BH214</f>
        <v>0.0673781411099189</v>
      </c>
      <c r="Y252" s="183" t="n">
        <f aca="false">Curves!BI214</f>
        <v>0.0721400873504616</v>
      </c>
      <c r="Z252" s="183" t="n">
        <f aca="false">Curves!BJ214</f>
        <v>0.0866183435359323</v>
      </c>
      <c r="AA252" s="183" t="n">
        <f aca="false">Curves!BK214</f>
        <v>0.0562544895269551</v>
      </c>
      <c r="AB252" s="183" t="n">
        <f aca="false">Curves!BL214</f>
        <v>0.0458471786848213</v>
      </c>
      <c r="AC252" s="183" t="n">
        <f aca="false">Curves!BM214</f>
        <v>0.0388577112653867</v>
      </c>
      <c r="AD252" s="183" t="n">
        <f aca="false">Curves!BN214</f>
        <v>0.0816651609425843</v>
      </c>
      <c r="AE252" s="183" t="n">
        <f aca="false">Curves!BO214</f>
        <v>0.04367696585118</v>
      </c>
      <c r="AF252" s="183" t="n">
        <f aca="false">Curves!BP214</f>
        <v>0.0530376054550053</v>
      </c>
      <c r="AG252" s="184" t="n">
        <f aca="false">Curves!BQ214</f>
        <v>0.0410352857719194</v>
      </c>
    </row>
    <row r="253" customFormat="false" ht="14.25" hidden="false" customHeight="false" outlineLevel="0" collapsed="false">
      <c r="U253" s="149" t="n">
        <v>213</v>
      </c>
      <c r="V253" s="183" t="n">
        <f aca="false">Curves!BF215</f>
        <v>0.0537251194998572</v>
      </c>
      <c r="W253" s="183" t="n">
        <f aca="false">Curves!BG215</f>
        <v>0.0512993358488962</v>
      </c>
      <c r="X253" s="183" t="n">
        <f aca="false">Curves!BH215</f>
        <v>0.0673779672550691</v>
      </c>
      <c r="Y253" s="183" t="n">
        <f aca="false">Curves!BI215</f>
        <v>0.0721399012084303</v>
      </c>
      <c r="Z253" s="183" t="n">
        <f aca="false">Curves!BJ215</f>
        <v>0.0866181200358645</v>
      </c>
      <c r="AA253" s="183" t="n">
        <f aca="false">Curves!BK215</f>
        <v>0.0562543443743037</v>
      </c>
      <c r="AB253" s="183" t="n">
        <f aca="false">Curves!BL215</f>
        <v>0.0458470603860046</v>
      </c>
      <c r="AC253" s="183" t="n">
        <f aca="false">Curves!BM215</f>
        <v>0.0388576110013924</v>
      </c>
      <c r="AD253" s="183" t="n">
        <f aca="false">Curves!BN215</f>
        <v>0.0816649502231424</v>
      </c>
      <c r="AE253" s="183" t="n">
        <f aca="false">Curves!BO215</f>
        <v>0.0436768531521323</v>
      </c>
      <c r="AF253" s="183" t="n">
        <f aca="false">Curves!BP215</f>
        <v>0.0530374686028337</v>
      </c>
      <c r="AG253" s="184" t="n">
        <f aca="false">Curves!BQ215</f>
        <v>0.0410351798891609</v>
      </c>
    </row>
    <row r="254" customFormat="false" ht="14.25" hidden="false" customHeight="false" outlineLevel="0" collapsed="false">
      <c r="U254" s="149" t="n">
        <v>214</v>
      </c>
      <c r="V254" s="183" t="n">
        <f aca="false">Curves!BF216</f>
        <v>0.0537249985001288</v>
      </c>
      <c r="W254" s="183" t="n">
        <f aca="false">Curves!BG216</f>
        <v>0.0512992203125185</v>
      </c>
      <c r="X254" s="183" t="n">
        <f aca="false">Curves!BH216</f>
        <v>0.0673778155063935</v>
      </c>
      <c r="Y254" s="183" t="n">
        <f aca="false">Curves!BI216</f>
        <v>0.0721397387349257</v>
      </c>
      <c r="Z254" s="183" t="n">
        <f aca="false">Curves!BJ216</f>
        <v>0.0866179249545117</v>
      </c>
      <c r="AA254" s="183" t="n">
        <f aca="false">Curves!BK216</f>
        <v>0.0562542176782544</v>
      </c>
      <c r="AB254" s="183" t="n">
        <f aca="false">Curves!BL216</f>
        <v>0.045846957129243</v>
      </c>
      <c r="AC254" s="183" t="n">
        <f aca="false">Curves!BM216</f>
        <v>0.0388575234862706</v>
      </c>
      <c r="AD254" s="183" t="n">
        <f aca="false">Curves!BN216</f>
        <v>0.0816647662973199</v>
      </c>
      <c r="AE254" s="183" t="n">
        <f aca="false">Curves!BO216</f>
        <v>0.0436767547831121</v>
      </c>
      <c r="AF254" s="183" t="n">
        <f aca="false">Curves!BP216</f>
        <v>0.0530373491518329</v>
      </c>
      <c r="AG254" s="184" t="n">
        <f aca="false">Curves!BQ216</f>
        <v>0.0410350874697179</v>
      </c>
    </row>
    <row r="255" customFormat="false" ht="14.25" hidden="false" customHeight="false" outlineLevel="0" collapsed="false">
      <c r="U255" s="149" t="n">
        <v>215</v>
      </c>
      <c r="V255" s="183" t="n">
        <f aca="false">Curves!BF217</f>
        <v>0.0537248929965612</v>
      </c>
      <c r="W255" s="183" t="n">
        <f aca="false">Curves!BG217</f>
        <v>0.0512991195726225</v>
      </c>
      <c r="X255" s="183" t="n">
        <f aca="false">Curves!BH217</f>
        <v>0.0673776831918264</v>
      </c>
      <c r="Y255" s="183" t="n">
        <f aca="false">Curves!BI217</f>
        <v>0.0721395970690343</v>
      </c>
      <c r="Z255" s="183" t="n">
        <f aca="false">Curves!BJ217</f>
        <v>0.0866177548567852</v>
      </c>
      <c r="AA255" s="183" t="n">
        <f aca="false">Curves!BK217</f>
        <v>0.0562541072078808</v>
      </c>
      <c r="AB255" s="183" t="n">
        <f aca="false">Curves!BL217</f>
        <v>0.0458468670963407</v>
      </c>
      <c r="AC255" s="183" t="n">
        <f aca="false">Curves!BM217</f>
        <v>0.038857447179012</v>
      </c>
      <c r="AD255" s="183" t="n">
        <f aca="false">Curves!BN217</f>
        <v>0.0816646059264603</v>
      </c>
      <c r="AE255" s="183" t="n">
        <f aca="false">Curves!BO217</f>
        <v>0.0436766690119892</v>
      </c>
      <c r="AF255" s="183" t="n">
        <f aca="false">Curves!BP217</f>
        <v>0.0530372449986508</v>
      </c>
      <c r="AG255" s="184" t="n">
        <f aca="false">Curves!BQ217</f>
        <v>0.0410350068862233</v>
      </c>
    </row>
    <row r="256" customFormat="false" ht="14.25" hidden="false" customHeight="false" outlineLevel="0" collapsed="false">
      <c r="U256" s="149" t="n">
        <v>216</v>
      </c>
      <c r="V256" s="183" t="n">
        <f aca="false">Curves!BF218</f>
        <v>0.0537248011009358</v>
      </c>
      <c r="W256" s="183" t="n">
        <f aca="false">Curves!BG218</f>
        <v>0.0512990318262462</v>
      </c>
      <c r="X256" s="183" t="n">
        <f aca="false">Curves!BH218</f>
        <v>0.0673775679433077</v>
      </c>
      <c r="Y256" s="183" t="n">
        <f aca="false">Curves!BI218</f>
        <v>0.0721394736753332</v>
      </c>
      <c r="Z256" s="183" t="n">
        <f aca="false">Curves!BJ218</f>
        <v>0.0866176066984118</v>
      </c>
      <c r="AA256" s="183" t="n">
        <f aca="false">Curves!BK218</f>
        <v>0.0562540109860723</v>
      </c>
      <c r="AB256" s="183" t="n">
        <f aca="false">Curves!BL218</f>
        <v>0.0458467886759607</v>
      </c>
      <c r="AC256" s="183" t="n">
        <f aca="false">Curves!BM218</f>
        <v>0.0388573807139301</v>
      </c>
      <c r="AD256" s="183" t="n">
        <f aca="false">Curves!BN218</f>
        <v>0.081664466240374</v>
      </c>
      <c r="AE256" s="183" t="n">
        <f aca="false">Curves!BO218</f>
        <v>0.0436765943037005</v>
      </c>
      <c r="AF256" s="183" t="n">
        <f aca="false">Curves!BP218</f>
        <v>0.053037154279237</v>
      </c>
      <c r="AG256" s="184" t="n">
        <f aca="false">Curves!BQ218</f>
        <v>0.0410349366964582</v>
      </c>
    </row>
    <row r="257" customFormat="false" ht="14.25" hidden="false" customHeight="false" outlineLevel="0" collapsed="false">
      <c r="U257" s="149" t="n">
        <v>217</v>
      </c>
      <c r="V257" s="183" t="n">
        <f aca="false">Curves!BF219</f>
        <v>0.0537247211418616</v>
      </c>
      <c r="W257" s="183" t="n">
        <f aca="false">Curves!BG219</f>
        <v>0.0512989554774649</v>
      </c>
      <c r="X257" s="183" t="n">
        <f aca="false">Curves!BH219</f>
        <v>0.0673774676647056</v>
      </c>
      <c r="Y257" s="183" t="n">
        <f aca="false">Curves!BI219</f>
        <v>0.0721393663095466</v>
      </c>
      <c r="Z257" s="183" t="n">
        <f aca="false">Curves!BJ219</f>
        <v>0.0866174777846979</v>
      </c>
      <c r="AA257" s="183" t="n">
        <f aca="false">Curves!BK219</f>
        <v>0.0562539272627538</v>
      </c>
      <c r="AB257" s="183" t="n">
        <f aca="false">Curves!BL219</f>
        <v>0.0458467204417988</v>
      </c>
      <c r="AC257" s="183" t="n">
        <f aca="false">Curves!BM219</f>
        <v>0.038857322882163</v>
      </c>
      <c r="AD257" s="183" t="n">
        <f aca="false">Curves!BN219</f>
        <v>0.0816643446984608</v>
      </c>
      <c r="AE257" s="183" t="n">
        <f aca="false">Curves!BO219</f>
        <v>0.0436765292994572</v>
      </c>
      <c r="AF257" s="183" t="n">
        <f aca="false">Curves!BP219</f>
        <v>0.0530370753435933</v>
      </c>
      <c r="AG257" s="184" t="n">
        <f aca="false">Curves!BQ219</f>
        <v>0.0410348756238161</v>
      </c>
    </row>
    <row r="258" customFormat="false" ht="14.25" hidden="false" customHeight="false" outlineLevel="0" collapsed="false">
      <c r="U258" s="149" t="n">
        <v>218</v>
      </c>
      <c r="V258" s="183" t="n">
        <f aca="false">Curves!BF220</f>
        <v>0.0537246516416412</v>
      </c>
      <c r="W258" s="183" t="n">
        <f aca="false">Curves!BG220</f>
        <v>0.0512988891153017</v>
      </c>
      <c r="X258" s="183" t="n">
        <f aca="false">Curves!BH220</f>
        <v>0.0673773805028041</v>
      </c>
      <c r="Y258" s="183" t="n">
        <f aca="false">Curves!BI220</f>
        <v>0.0721392729874827</v>
      </c>
      <c r="Z258" s="183" t="n">
        <f aca="false">Curves!BJ220</f>
        <v>0.0866173657332313</v>
      </c>
      <c r="AA258" s="183" t="n">
        <f aca="false">Curves!BK220</f>
        <v>0.0562538544906619</v>
      </c>
      <c r="AB258" s="183" t="n">
        <f aca="false">Curves!BL220</f>
        <v>0.0458466611328418</v>
      </c>
      <c r="AC258" s="183" t="n">
        <f aca="false">Curves!BM220</f>
        <v>0.0388572726149406</v>
      </c>
      <c r="AD258" s="183" t="n">
        <f aca="false">Curves!BN220</f>
        <v>0.0816642390545442</v>
      </c>
      <c r="AE258" s="183" t="n">
        <f aca="false">Curves!BO220</f>
        <v>0.043676472797937</v>
      </c>
      <c r="AF258" s="183" t="n">
        <f aca="false">Curves!BP220</f>
        <v>0.0530370067329361</v>
      </c>
      <c r="AG258" s="184" t="n">
        <f aca="false">Curves!BQ220</f>
        <v>0.0410348225396337</v>
      </c>
    </row>
    <row r="259" customFormat="false" ht="14.25" hidden="false" customHeight="false" outlineLevel="0" collapsed="false">
      <c r="U259" s="149" t="n">
        <v>219</v>
      </c>
      <c r="V259" s="183" t="n">
        <f aca="false">Curves!BF221</f>
        <v>0.0537245912953775</v>
      </c>
      <c r="W259" s="183" t="n">
        <f aca="false">Curves!BG221</f>
        <v>0.0512988314937779</v>
      </c>
      <c r="X259" s="183" t="n">
        <f aca="false">Curves!BH221</f>
        <v>0.0673773048211003</v>
      </c>
      <c r="Y259" s="183" t="n">
        <f aca="false">Curves!BI221</f>
        <v>0.0721391919569789</v>
      </c>
      <c r="Z259" s="183" t="n">
        <f aca="false">Curves!BJ221</f>
        <v>0.0866172684401966</v>
      </c>
      <c r="AA259" s="183" t="n">
        <f aca="false">Curves!BK221</f>
        <v>0.0562537913034688</v>
      </c>
      <c r="AB259" s="183" t="n">
        <f aca="false">Curves!BL221</f>
        <v>0.0458466096355381</v>
      </c>
      <c r="AC259" s="183" t="n">
        <f aca="false">Curves!BM221</f>
        <v>0.0388572289684739</v>
      </c>
      <c r="AD259" s="183" t="n">
        <f aca="false">Curves!BN221</f>
        <v>0.0816641473251136</v>
      </c>
      <c r="AE259" s="183" t="n">
        <f aca="false">Curves!BO221</f>
        <v>0.0436764237382993</v>
      </c>
      <c r="AF259" s="183" t="n">
        <f aca="false">Curves!BP221</f>
        <v>0.0530369471590702</v>
      </c>
      <c r="AG259" s="184" t="n">
        <f aca="false">Curves!BQ221</f>
        <v>0.041034776447232</v>
      </c>
    </row>
    <row r="260" customFormat="false" ht="14.25" hidden="false" customHeight="false" outlineLevel="0" collapsed="false">
      <c r="U260" s="149" t="n">
        <v>220</v>
      </c>
      <c r="V260" s="183" t="n">
        <f aca="false">Curves!BF222</f>
        <v>0.0537245389521331</v>
      </c>
      <c r="W260" s="183" t="n">
        <f aca="false">Curves!BG222</f>
        <v>0.0512987815139231</v>
      </c>
      <c r="X260" s="183" t="n">
        <f aca="false">Curves!BH222</f>
        <v>0.0673772391761759</v>
      </c>
      <c r="Y260" s="183" t="n">
        <f aca="false">Curves!BI222</f>
        <v>0.0721391216726033</v>
      </c>
      <c r="Z260" s="183" t="n">
        <f aca="false">Curves!BJ222</f>
        <v>0.0866171840499995</v>
      </c>
      <c r="AA260" s="183" t="n">
        <f aca="false">Curves!BK222</f>
        <v>0.0562537364960542</v>
      </c>
      <c r="AB260" s="183" t="n">
        <f aca="false">Curves!BL222</f>
        <v>0.0458465649677196</v>
      </c>
      <c r="AC260" s="183" t="n">
        <f aca="false">Curves!BM222</f>
        <v>0.0388571911103277</v>
      </c>
      <c r="AD260" s="183" t="n">
        <f aca="false">Curves!BN222</f>
        <v>0.0816640677606848</v>
      </c>
      <c r="AE260" s="183" t="n">
        <f aca="false">Curves!BO222</f>
        <v>0.0436763811848677</v>
      </c>
      <c r="AF260" s="183" t="n">
        <f aca="false">Curves!BP222</f>
        <v>0.0530368954857895</v>
      </c>
      <c r="AG260" s="184" t="n">
        <f aca="false">Curves!BQ222</f>
        <v>0.0410347364675266</v>
      </c>
    </row>
    <row r="261" customFormat="false" ht="14.25" hidden="false" customHeight="false" outlineLevel="0" collapsed="false">
      <c r="U261" s="149" t="n">
        <v>221</v>
      </c>
      <c r="V261" s="183" t="n">
        <f aca="false">Curves!BF223</f>
        <v>0.0537244935979656</v>
      </c>
      <c r="W261" s="183" t="n">
        <f aca="false">Curves!BG223</f>
        <v>0.0512987382075761</v>
      </c>
      <c r="X261" s="183" t="n">
        <f aca="false">Curves!BH223</f>
        <v>0.0673771822964214</v>
      </c>
      <c r="Y261" s="183" t="n">
        <f aca="false">Curves!BI223</f>
        <v>0.0721390607728753</v>
      </c>
      <c r="Z261" s="183" t="n">
        <f aca="false">Curves!BJ223</f>
        <v>0.0866171109279151</v>
      </c>
      <c r="AA261" s="183" t="n">
        <f aca="false">Curves!BK223</f>
        <v>0.0562536890067423</v>
      </c>
      <c r="AB261" s="183" t="n">
        <f aca="false">Curves!BL223</f>
        <v>0.0458465262641248</v>
      </c>
      <c r="AC261" s="183" t="n">
        <f aca="false">Curves!BM223</f>
        <v>0.0388571583071508</v>
      </c>
      <c r="AD261" s="183" t="n">
        <f aca="false">Curves!BN223</f>
        <v>0.081663998820013</v>
      </c>
      <c r="AE261" s="183" t="n">
        <f aca="false">Curves!BO223</f>
        <v>0.0436763443133385</v>
      </c>
      <c r="AF261" s="183" t="n">
        <f aca="false">Curves!BP223</f>
        <v>0.0530368507121295</v>
      </c>
      <c r="AG261" s="184" t="n">
        <f aca="false">Curves!BQ223</f>
        <v>0.0410347018260695</v>
      </c>
    </row>
    <row r="262" customFormat="false" ht="14.25" hidden="false" customHeight="false" outlineLevel="0" collapsed="false">
      <c r="U262" s="149" t="n">
        <v>222</v>
      </c>
      <c r="V262" s="183" t="n">
        <f aca="false">Curves!BF224</f>
        <v>0.0537244543406745</v>
      </c>
      <c r="W262" s="183" t="n">
        <f aca="false">Curves!BG224</f>
        <v>0.0512987007228207</v>
      </c>
      <c r="X262" s="183" t="n">
        <f aca="false">Curves!BH224</f>
        <v>0.0673771330629064</v>
      </c>
      <c r="Y262" s="183" t="n">
        <f aca="false">Curves!BI224</f>
        <v>0.0721390080597845</v>
      </c>
      <c r="Z262" s="183" t="n">
        <f aca="false">Curves!BJ224</f>
        <v>0.0866170476354965</v>
      </c>
      <c r="AA262" s="183" t="n">
        <f aca="false">Curves!BK224</f>
        <v>0.0562536479013303</v>
      </c>
      <c r="AB262" s="183" t="n">
        <f aca="false">Curves!BL224</f>
        <v>0.0458464927633823</v>
      </c>
      <c r="AC262" s="183" t="n">
        <f aca="false">Curves!BM224</f>
        <v>0.038857129913644</v>
      </c>
      <c r="AD262" s="183" t="n">
        <f aca="false">Curves!BN224</f>
        <v>0.0816639391469075</v>
      </c>
      <c r="AE262" s="183" t="n">
        <f aca="false">Curves!BO224</f>
        <v>0.0436763123983804</v>
      </c>
      <c r="AF262" s="183" t="n">
        <f aca="false">Curves!BP224</f>
        <v>0.0530368119573093</v>
      </c>
      <c r="AG262" s="184" t="n">
        <f aca="false">Curves!BQ224</f>
        <v>0.0410346718413991</v>
      </c>
    </row>
    <row r="263" customFormat="false" ht="14.25" hidden="false" customHeight="false" outlineLevel="0" collapsed="false">
      <c r="U263" s="149" t="n">
        <v>223</v>
      </c>
      <c r="V263" s="183" t="n">
        <f aca="false">Curves!BF225</f>
        <v>0.0537244203961072</v>
      </c>
      <c r="W263" s="183" t="n">
        <f aca="false">Curves!BG225</f>
        <v>0.0512986683109103</v>
      </c>
      <c r="X263" s="183" t="n">
        <f aca="false">Curves!BH225</f>
        <v>0.0673770904922064</v>
      </c>
      <c r="Y263" s="183" t="n">
        <f aca="false">Curves!BI225</f>
        <v>0.0721389624804028</v>
      </c>
      <c r="Z263" s="183" t="n">
        <f aca="false">Curves!BJ225</f>
        <v>0.0866169929084966</v>
      </c>
      <c r="AA263" s="183" t="n">
        <f aca="false">Curves!BK225</f>
        <v>0.0562536123587499</v>
      </c>
      <c r="AB263" s="183" t="n">
        <f aca="false">Curves!BL225</f>
        <v>0.0458464637963248</v>
      </c>
      <c r="AC263" s="183" t="n">
        <f aca="false">Curves!BM225</f>
        <v>0.0388571053626555</v>
      </c>
      <c r="AD263" s="183" t="n">
        <f aca="false">Curves!BN225</f>
        <v>0.081663887549416</v>
      </c>
      <c r="AE263" s="183" t="n">
        <f aca="false">Curves!BO225</f>
        <v>0.0436762848025017</v>
      </c>
      <c r="AF263" s="183" t="n">
        <f aca="false">Curves!BP225</f>
        <v>0.0530367784472131</v>
      </c>
      <c r="AG263" s="184" t="n">
        <f aca="false">Curves!BQ225</f>
        <v>0.0410346459145805</v>
      </c>
    </row>
    <row r="264" customFormat="false" ht="14.25" hidden="false" customHeight="false" outlineLevel="0" collapsed="false">
      <c r="U264" s="149" t="n">
        <v>224</v>
      </c>
      <c r="V264" s="183" t="n">
        <f aca="false">Curves!BF226</f>
        <v>0.0537243910758826</v>
      </c>
      <c r="W264" s="183" t="n">
        <f aca="false">Curves!BG226</f>
        <v>0.0512986403145455</v>
      </c>
      <c r="X264" s="183" t="n">
        <f aca="false">Curves!BH226</f>
        <v>0.0673770537210061</v>
      </c>
      <c r="Y264" s="183" t="n">
        <f aca="false">Curves!BI226</f>
        <v>0.0721389231104</v>
      </c>
      <c r="Z264" s="183" t="n">
        <f aca="false">Curves!BJ226</f>
        <v>0.0866169456370758</v>
      </c>
      <c r="AA264" s="183" t="n">
        <f aca="false">Curves!BK226</f>
        <v>0.0562535816582131</v>
      </c>
      <c r="AB264" s="183" t="n">
        <f aca="false">Curves!BL226</f>
        <v>0.0458464387755129</v>
      </c>
      <c r="AC264" s="183" t="n">
        <f aca="false">Curves!BM226</f>
        <v>0.0388570841563019</v>
      </c>
      <c r="AD264" s="183" t="n">
        <f aca="false">Curves!BN226</f>
        <v>0.0816638429811636</v>
      </c>
      <c r="AE264" s="183" t="n">
        <f aca="false">Curves!BO226</f>
        <v>0.0436762609660699</v>
      </c>
      <c r="AF264" s="183" t="n">
        <f aca="false">Curves!BP226</f>
        <v>0.0530367495022707</v>
      </c>
      <c r="AG264" s="184" t="n">
        <f aca="false">Curves!BQ226</f>
        <v>0.0410346235198292</v>
      </c>
    </row>
    <row r="265" customFormat="false" ht="14.25" hidden="false" customHeight="false" outlineLevel="0" collapsed="false">
      <c r="U265" s="149" t="n">
        <v>225</v>
      </c>
      <c r="V265" s="183" t="n">
        <f aca="false">Curves!BF227</f>
        <v>0.0537243657764013</v>
      </c>
      <c r="W265" s="183" t="n">
        <f aca="false">Curves!BG227</f>
        <v>0.0512986161573802</v>
      </c>
      <c r="X265" s="183" t="n">
        <f aca="false">Curves!BH227</f>
        <v>0.0673770219923168</v>
      </c>
      <c r="Y265" s="183" t="n">
        <f aca="false">Curves!BI227</f>
        <v>0.0721388891392874</v>
      </c>
      <c r="Z265" s="183" t="n">
        <f aca="false">Curves!BJ227</f>
        <v>0.0866169048480831</v>
      </c>
      <c r="AA265" s="183" t="n">
        <f aca="false">Curves!BK227</f>
        <v>0.0562535551677046</v>
      </c>
      <c r="AB265" s="183" t="n">
        <f aca="false">Curves!BL227</f>
        <v>0.0458464171858569</v>
      </c>
      <c r="AC265" s="183" t="n">
        <f aca="false">Curves!BM227</f>
        <v>0.0388570658580196</v>
      </c>
      <c r="AD265" s="183" t="n">
        <f aca="false">Curves!BN227</f>
        <v>0.0816638045246483</v>
      </c>
      <c r="AE265" s="183" t="n">
        <f aca="false">Curves!BO227</f>
        <v>0.0436762403983776</v>
      </c>
      <c r="AF265" s="183" t="n">
        <f aca="false">Curves!BP227</f>
        <v>0.0530367245266083</v>
      </c>
      <c r="AG265" s="184" t="n">
        <f aca="false">Curves!BQ227</f>
        <v>0.0410346041961167</v>
      </c>
    </row>
    <row r="266" customFormat="false" ht="14.25" hidden="false" customHeight="false" outlineLevel="0" collapsed="false">
      <c r="U266" s="149" t="n">
        <v>226</v>
      </c>
      <c r="V266" s="183" t="n">
        <f aca="false">Curves!BF228</f>
        <v>0.0537243439690214</v>
      </c>
      <c r="W266" s="183" t="n">
        <f aca="false">Curves!BG228</f>
        <v>0.0512985953346419</v>
      </c>
      <c r="X266" s="183" t="n">
        <f aca="false">Curves!BH228</f>
        <v>0.067376994643156</v>
      </c>
      <c r="Y266" s="183" t="n">
        <f aca="false">Curves!BI228</f>
        <v>0.0721388598572263</v>
      </c>
      <c r="Z266" s="183" t="n">
        <f aca="false">Curves!BJ228</f>
        <v>0.0866168696892175</v>
      </c>
      <c r="AA266" s="183" t="n">
        <f aca="false">Curves!BK228</f>
        <v>0.0562535323336956</v>
      </c>
      <c r="AB266" s="183" t="n">
        <f aca="false">Curves!BL228</f>
        <v>0.0458463985762331</v>
      </c>
      <c r="AC266" s="183" t="n">
        <f aca="false">Curves!BM228</f>
        <v>0.0388570500854593</v>
      </c>
      <c r="AD266" s="183" t="n">
        <f aca="false">Curves!BN228</f>
        <v>0.081663771376307</v>
      </c>
      <c r="AE266" s="183" t="n">
        <f aca="false">Curves!BO228</f>
        <v>0.0436762226696552</v>
      </c>
      <c r="AF266" s="183" t="n">
        <f aca="false">Curves!BP228</f>
        <v>0.0530367029983504</v>
      </c>
      <c r="AG266" s="184" t="n">
        <f aca="false">Curves!BQ228</f>
        <v>0.0410345875396668</v>
      </c>
    </row>
    <row r="267" customFormat="false" ht="14.25" hidden="false" customHeight="false" outlineLevel="0" collapsed="false">
      <c r="U267" s="149" t="n">
        <v>227</v>
      </c>
      <c r="V267" s="183" t="n">
        <f aca="false">Curves!BF229</f>
        <v>0.0537243251912891</v>
      </c>
      <c r="W267" s="183" t="n">
        <f aca="false">Curves!BG229</f>
        <v>0.0512985774047573</v>
      </c>
      <c r="X267" s="183" t="n">
        <f aca="false">Curves!BH229</f>
        <v>0.0673769710935494</v>
      </c>
      <c r="Y267" s="183" t="n">
        <f aca="false">Curves!BI229</f>
        <v>0.0721388346432525</v>
      </c>
      <c r="Z267" s="183" t="n">
        <f aca="false">Curves!BJ229</f>
        <v>0.0866168394148899</v>
      </c>
      <c r="AA267" s="183" t="n">
        <f aca="false">Curves!BK229</f>
        <v>0.0562535126719614</v>
      </c>
      <c r="AB267" s="183" t="n">
        <f aca="false">Curves!BL229</f>
        <v>0.0458463825520002</v>
      </c>
      <c r="AC267" s="183" t="n">
        <f aca="false">Curves!BM229</f>
        <v>0.0388570365041435</v>
      </c>
      <c r="AD267" s="183" t="n">
        <f aca="false">Curves!BN229</f>
        <v>0.0816637428331863</v>
      </c>
      <c r="AE267" s="183" t="n">
        <f aca="false">Curves!BO229</f>
        <v>0.0436762074039422</v>
      </c>
      <c r="AF267" s="183" t="n">
        <f aca="false">Curves!BP229</f>
        <v>0.0530366844609624</v>
      </c>
      <c r="AG267" s="184" t="n">
        <f aca="false">Curves!BQ229</f>
        <v>0.0410345731972581</v>
      </c>
    </row>
    <row r="268" customFormat="false" ht="14.25" hidden="false" customHeight="false" outlineLevel="0" collapsed="false">
      <c r="U268" s="149" t="n">
        <v>228</v>
      </c>
      <c r="V268" s="183" t="n">
        <f aca="false">Curves!BF230</f>
        <v>0.0537243090391218</v>
      </c>
      <c r="W268" s="183" t="n">
        <f aca="false">Curves!BG230</f>
        <v>0.0512985619818887</v>
      </c>
      <c r="X268" s="183" t="n">
        <f aca="false">Curves!BH230</f>
        <v>0.067376950836727</v>
      </c>
      <c r="Y268" s="183" t="n">
        <f aca="false">Curves!BI230</f>
        <v>0.0721388129547804</v>
      </c>
      <c r="Z268" s="183" t="n">
        <f aca="false">Curves!BJ230</f>
        <v>0.0866168133736195</v>
      </c>
      <c r="AA268" s="183" t="n">
        <f aca="false">Curves!BK230</f>
        <v>0.0562534957593963</v>
      </c>
      <c r="AB268" s="183" t="n">
        <f aca="false">Curves!BL230</f>
        <v>0.0458463687683289</v>
      </c>
      <c r="AC268" s="183" t="n">
        <f aca="false">Curves!BM230</f>
        <v>0.0388570248218123</v>
      </c>
      <c r="AD268" s="183" t="n">
        <f aca="false">Curves!BN230</f>
        <v>0.0816637182810596</v>
      </c>
      <c r="AE268" s="183" t="n">
        <f aca="false">Curves!BO230</f>
        <v>0.0436761942727319</v>
      </c>
      <c r="AF268" s="183" t="n">
        <f aca="false">Curves!BP230</f>
        <v>0.0530366685155336</v>
      </c>
      <c r="AG268" s="184" t="n">
        <f aca="false">Curves!BQ230</f>
        <v>0.0410345608602527</v>
      </c>
    </row>
    <row r="269" customFormat="false" ht="14.25" hidden="false" customHeight="false" outlineLevel="0" collapsed="false">
      <c r="U269" s="149" t="n">
        <v>229</v>
      </c>
      <c r="V269" s="183" t="n">
        <f aca="false">Curves!BF231</f>
        <v>0.0537242951598493</v>
      </c>
      <c r="W269" s="183" t="n">
        <f aca="false">Curves!BG231</f>
        <v>0.0512985487292898</v>
      </c>
      <c r="X269" s="183" t="n">
        <f aca="false">Curves!BH231</f>
        <v>0.0673769334303969</v>
      </c>
      <c r="Y269" s="183" t="n">
        <f aca="false">Curves!BI231</f>
        <v>0.072138794318259</v>
      </c>
      <c r="Z269" s="183" t="n">
        <f aca="false">Curves!BJ231</f>
        <v>0.0866167909968151</v>
      </c>
      <c r="AA269" s="183" t="n">
        <f aca="false">Curves!BK231</f>
        <v>0.0562534812267274</v>
      </c>
      <c r="AB269" s="183" t="n">
        <f aca="false">Curves!BL231</f>
        <v>0.0458463569242632</v>
      </c>
      <c r="AC269" s="183" t="n">
        <f aca="false">Curves!BM231</f>
        <v>0.0388570147833913</v>
      </c>
      <c r="AD269" s="183" t="n">
        <f aca="false">Curves!BN231</f>
        <v>0.0816636971838503</v>
      </c>
      <c r="AE269" s="183" t="n">
        <f aca="false">Curves!BO231</f>
        <v>0.0436761829893146</v>
      </c>
      <c r="AF269" s="183" t="n">
        <f aca="false">Curves!BP231</f>
        <v>0.0530366548139079</v>
      </c>
      <c r="AG269" s="184" t="n">
        <f aca="false">Curves!BQ231</f>
        <v>0.0410345502592815</v>
      </c>
    </row>
    <row r="270" customFormat="false" ht="14.25" hidden="false" customHeight="false" outlineLevel="0" collapsed="false">
      <c r="U270" s="149" t="n">
        <v>230</v>
      </c>
      <c r="V270" s="183" t="n">
        <f aca="false">Curves!BF232</f>
        <v>0.0537242832460289</v>
      </c>
      <c r="W270" s="183" t="n">
        <f aca="false">Curves!BG232</f>
        <v>0.0512985373533993</v>
      </c>
      <c r="X270" s="183" t="n">
        <f aca="false">Curves!BH232</f>
        <v>0.0673769184889875</v>
      </c>
      <c r="Y270" s="183" t="n">
        <f aca="false">Curves!BI232</f>
        <v>0.0721387783208663</v>
      </c>
      <c r="Z270" s="183" t="n">
        <f aca="false">Curves!BJ232</f>
        <v>0.0866167717888033</v>
      </c>
      <c r="AA270" s="183" t="n">
        <f aca="false">Curves!BK232</f>
        <v>0.0562534687520384</v>
      </c>
      <c r="AB270" s="183" t="n">
        <f aca="false">Curves!BL232</f>
        <v>0.0458463467574427</v>
      </c>
      <c r="AC270" s="183" t="n">
        <f aca="false">Curves!BM232</f>
        <v>0.038857006166517</v>
      </c>
      <c r="AD270" s="183" t="n">
        <f aca="false">Curves!BN232</f>
        <v>0.0816636790742292</v>
      </c>
      <c r="AE270" s="183" t="n">
        <f aca="false">Curves!BO232</f>
        <v>0.0436761733037486</v>
      </c>
      <c r="AF270" s="183" t="n">
        <f aca="false">Curves!BP232</f>
        <v>0.0530366430525776</v>
      </c>
      <c r="AG270" s="184" t="n">
        <f aca="false">Curves!BQ232</f>
        <v>0.0410345411595202</v>
      </c>
    </row>
    <row r="271" customFormat="false" ht="14.25" hidden="false" customHeight="false" outlineLevel="0" collapsed="false">
      <c r="U271" s="149" t="n">
        <v>231</v>
      </c>
      <c r="V271" s="183" t="n">
        <f aca="false">Curves!BF233</f>
        <v>0.0537242730299539</v>
      </c>
      <c r="W271" s="183" t="n">
        <f aca="false">Curves!BG233</f>
        <v>0.0512985275985981</v>
      </c>
      <c r="X271" s="183" t="n">
        <f aca="false">Curves!BH233</f>
        <v>0.0673769056767617</v>
      </c>
      <c r="Y271" s="183" t="n">
        <f aca="false">Curves!BI233</f>
        <v>0.0721387646031371</v>
      </c>
      <c r="Z271" s="183" t="n">
        <f aca="false">Curves!BJ233</f>
        <v>0.0866167553179752</v>
      </c>
      <c r="AA271" s="183" t="n">
        <f aca="false">Curves!BK233</f>
        <v>0.0562534580550198</v>
      </c>
      <c r="AB271" s="183" t="n">
        <f aca="false">Curves!BL233</f>
        <v>0.0458463380394164</v>
      </c>
      <c r="AC271" s="183" t="n">
        <f aca="false">Curves!BM233</f>
        <v>0.0388569987775662</v>
      </c>
      <c r="AD271" s="183" t="n">
        <f aca="false">Curves!BN233</f>
        <v>0.0816636635452688</v>
      </c>
      <c r="AE271" s="183" t="n">
        <f aca="false">Curves!BO233</f>
        <v>0.043676164998397</v>
      </c>
      <c r="AF271" s="183" t="n">
        <f aca="false">Curves!BP233</f>
        <v>0.0530366329672625</v>
      </c>
      <c r="AG271" s="184" t="n">
        <f aca="false">Curves!BQ233</f>
        <v>0.0410345333564947</v>
      </c>
    </row>
    <row r="272" customFormat="false" ht="14.25" hidden="false" customHeight="false" outlineLevel="0" collapsed="false">
      <c r="U272" s="149" t="n">
        <v>232</v>
      </c>
      <c r="V272" s="183" t="n">
        <f aca="false">Curves!BF234</f>
        <v>0.0537242642787868</v>
      </c>
      <c r="W272" s="183" t="n">
        <f aca="false">Curves!BG234</f>
        <v>0.0512985192425616</v>
      </c>
      <c r="X272" s="183" t="n">
        <f aca="false">Curves!BH234</f>
        <v>0.0673768947017122</v>
      </c>
      <c r="Y272" s="183" t="n">
        <f aca="false">Curves!BI234</f>
        <v>0.0721387528524266</v>
      </c>
      <c r="Z272" s="183" t="n">
        <f aca="false">Curves!BJ234</f>
        <v>0.0866167412089393</v>
      </c>
      <c r="AA272" s="183" t="n">
        <f aca="false">Curves!BK234</f>
        <v>0.0562534488918729</v>
      </c>
      <c r="AB272" s="183" t="n">
        <f aca="false">Curves!BL234</f>
        <v>0.0458463305714891</v>
      </c>
      <c r="AC272" s="183" t="n">
        <f aca="false">Curves!BM234</f>
        <v>0.038856992448135</v>
      </c>
      <c r="AD272" s="183" t="n">
        <f aca="false">Curves!BN234</f>
        <v>0.0816636502430439</v>
      </c>
      <c r="AE272" s="183" t="n">
        <f aca="false">Curves!BO234</f>
        <v>0.0436761578839701</v>
      </c>
      <c r="AF272" s="183" t="n">
        <f aca="false">Curves!BP234</f>
        <v>0.0530366243281054</v>
      </c>
      <c r="AG272" s="184" t="n">
        <f aca="false">Curves!BQ234</f>
        <v>0.0410345266723641</v>
      </c>
    </row>
    <row r="273" customFormat="false" ht="14.25" hidden="false" customHeight="false" outlineLevel="0" collapsed="false">
      <c r="U273" s="149" t="n">
        <v>233</v>
      </c>
      <c r="V273" s="183" t="n">
        <f aca="false">Curves!BF235</f>
        <v>0.0537242567902501</v>
      </c>
      <c r="W273" s="183" t="n">
        <f aca="false">Curves!BG235</f>
        <v>0.0512985120921454</v>
      </c>
      <c r="X273" s="183" t="n">
        <f aca="false">Curves!BH235</f>
        <v>0.0673768853101577</v>
      </c>
      <c r="Y273" s="183" t="n">
        <f aca="false">Curves!BI235</f>
        <v>0.0721387427971246</v>
      </c>
      <c r="Z273" s="183" t="n">
        <f aca="false">Curves!BJ235</f>
        <v>0.0866167291355743</v>
      </c>
      <c r="AA273" s="183" t="n">
        <f aca="false">Curves!BK235</f>
        <v>0.0562534410507972</v>
      </c>
      <c r="AB273" s="183" t="n">
        <f aca="false">Curves!BL235</f>
        <v>0.0458463241810446</v>
      </c>
      <c r="AC273" s="183" t="n">
        <f aca="false">Curves!BM235</f>
        <v>0.0388569870319228</v>
      </c>
      <c r="AD273" s="183" t="n">
        <f aca="false">Curves!BN235</f>
        <v>0.0816636388600821</v>
      </c>
      <c r="AE273" s="183" t="n">
        <f aca="false">Curves!BO235</f>
        <v>0.0436761517960223</v>
      </c>
      <c r="AF273" s="183" t="n">
        <f aca="false">Curves!BP235</f>
        <v>0.0530366169354177</v>
      </c>
      <c r="AG273" s="184" t="n">
        <f aca="false">Curves!BQ235</f>
        <v>0.041034520952629</v>
      </c>
    </row>
    <row r="274" customFormat="false" ht="14.25" hidden="false" customHeight="false" outlineLevel="0" collapsed="false">
      <c r="U274" s="149" t="n">
        <v>234</v>
      </c>
      <c r="V274" s="183" t="n">
        <f aca="false">Curves!BF236</f>
        <v>0.0537242503888163</v>
      </c>
      <c r="W274" s="183" t="n">
        <f aca="false">Curves!BG236</f>
        <v>0.0512985059797477</v>
      </c>
      <c r="X274" s="183" t="n">
        <f aca="false">Curves!BH236</f>
        <v>0.0673768772819653</v>
      </c>
      <c r="Y274" s="183" t="n">
        <f aca="false">Curves!BI236</f>
        <v>0.0721387342015402</v>
      </c>
      <c r="Z274" s="183" t="n">
        <f aca="false">Curves!BJ236</f>
        <v>0.086616718814887</v>
      </c>
      <c r="AA274" s="183" t="n">
        <f aca="false">Curves!BK236</f>
        <v>0.0562534343480023</v>
      </c>
      <c r="AB274" s="183" t="n">
        <f aca="false">Curves!BL236</f>
        <v>0.0458463187182941</v>
      </c>
      <c r="AC274" s="183" t="n">
        <f aca="false">Curves!BM236</f>
        <v>0.0388569824019764</v>
      </c>
      <c r="AD274" s="183" t="n">
        <f aca="false">Curves!BN236</f>
        <v>0.0816636291295729</v>
      </c>
      <c r="AE274" s="183" t="n">
        <f aca="false">Curves!BO236</f>
        <v>0.0436761465918556</v>
      </c>
      <c r="AF274" s="183" t="n">
        <f aca="false">Curves!BP236</f>
        <v>0.0530366106159186</v>
      </c>
      <c r="AG274" s="184" t="n">
        <f aca="false">Curves!BQ236</f>
        <v>0.0410345160632218</v>
      </c>
    </row>
    <row r="275" customFormat="false" ht="14.25" hidden="false" customHeight="false" outlineLevel="0" collapsed="false">
      <c r="U275" s="149" t="n">
        <v>235</v>
      </c>
      <c r="V275" s="183" t="n">
        <f aca="false">Curves!BF237</f>
        <v>0.0537242449223455</v>
      </c>
      <c r="W275" s="183" t="n">
        <f aca="false">Curves!BG237</f>
        <v>0.0512985007600976</v>
      </c>
      <c r="X275" s="183" t="n">
        <f aca="false">Curves!BH237</f>
        <v>0.0673768704263325</v>
      </c>
      <c r="Y275" s="183" t="n">
        <f aca="false">Curves!BI237</f>
        <v>0.0721387268613859</v>
      </c>
      <c r="Z275" s="183" t="n">
        <f aca="false">Curves!BJ237</f>
        <v>0.0866167100015901</v>
      </c>
      <c r="AA275" s="183" t="n">
        <f aca="false">Curves!BK237</f>
        <v>0.0562534286241856</v>
      </c>
      <c r="AB275" s="183" t="n">
        <f aca="false">Curves!BL237</f>
        <v>0.045846314053407</v>
      </c>
      <c r="AC275" s="183" t="n">
        <f aca="false">Curves!BM237</f>
        <v>0.0388569784482579</v>
      </c>
      <c r="AD275" s="183" t="n">
        <f aca="false">Curves!BN237</f>
        <v>0.0816636208202555</v>
      </c>
      <c r="AE275" s="183" t="n">
        <f aca="false">Curves!BO237</f>
        <v>0.0436761421477846</v>
      </c>
      <c r="AF275" s="183" t="n">
        <f aca="false">Curves!BP237</f>
        <v>0.0530366052194155</v>
      </c>
      <c r="AG275" s="184" t="n">
        <f aca="false">Curves!BQ237</f>
        <v>0.0410345118879381</v>
      </c>
    </row>
    <row r="276" customFormat="false" ht="14.25" hidden="false" customHeight="false" outlineLevel="0" collapsed="false">
      <c r="U276" s="149" t="n">
        <v>236</v>
      </c>
      <c r="V276" s="183" t="n">
        <f aca="false">Curves!BF238</f>
        <v>0.0537242402591189</v>
      </c>
      <c r="W276" s="183" t="n">
        <f aca="false">Curves!BG238</f>
        <v>0.0512984963074239</v>
      </c>
      <c r="X276" s="183" t="n">
        <f aca="false">Curves!BH238</f>
        <v>0.0673768645780677</v>
      </c>
      <c r="Y276" s="183" t="n">
        <f aca="false">Curves!BI238</f>
        <v>0.0721387205997953</v>
      </c>
      <c r="Z276" s="183" t="n">
        <f aca="false">Curves!BJ238</f>
        <v>0.0866167024833209</v>
      </c>
      <c r="AA276" s="183" t="n">
        <f aca="false">Curves!BK238</f>
        <v>0.0562534237414277</v>
      </c>
      <c r="AB276" s="183" t="n">
        <f aca="false">Curves!BL238</f>
        <v>0.0458463100739793</v>
      </c>
      <c r="AC276" s="183" t="n">
        <f aca="false">Curves!BM238</f>
        <v>0.0388569750754996</v>
      </c>
      <c r="AD276" s="183" t="n">
        <f aca="false">Curves!BN238</f>
        <v>0.0816636137319109</v>
      </c>
      <c r="AE276" s="183" t="n">
        <f aca="false">Curves!BO238</f>
        <v>0.0436761383567263</v>
      </c>
      <c r="AF276" s="183" t="n">
        <f aca="false">Curves!BP238</f>
        <v>0.0530366006158756</v>
      </c>
      <c r="AG276" s="184" t="n">
        <f aca="false">Curves!BQ238</f>
        <v>0.0410345083261715</v>
      </c>
    </row>
    <row r="277" customFormat="false" ht="14.25" hidden="false" customHeight="false" outlineLevel="0" collapsed="false">
      <c r="U277" s="149" t="n">
        <v>237</v>
      </c>
      <c r="V277" s="183" t="n">
        <f aca="false">Curves!BF239</f>
        <v>0.0537242362852286</v>
      </c>
      <c r="W277" s="183" t="n">
        <f aca="false">Curves!BG239</f>
        <v>0.0512984925129618</v>
      </c>
      <c r="X277" s="183" t="n">
        <f aca="false">Curves!BH239</f>
        <v>0.0673768595943161</v>
      </c>
      <c r="Y277" s="183" t="n">
        <f aca="false">Curves!BI239</f>
        <v>0.0721387152638174</v>
      </c>
      <c r="Z277" s="183" t="n">
        <f aca="false">Curves!BJ239</f>
        <v>0.0866166960764313</v>
      </c>
      <c r="AA277" s="183" t="n">
        <f aca="false">Curves!BK239</f>
        <v>0.0562534195804581</v>
      </c>
      <c r="AB277" s="183" t="n">
        <f aca="false">Curves!BL239</f>
        <v>0.045846306682806</v>
      </c>
      <c r="AC277" s="183" t="n">
        <f aca="false">Curves!BM239</f>
        <v>0.0388569722013155</v>
      </c>
      <c r="AD277" s="183" t="n">
        <f aca="false">Curves!BN239</f>
        <v>0.0816636076913928</v>
      </c>
      <c r="AE277" s="183" t="n">
        <f aca="false">Curves!BO239</f>
        <v>0.0436761351260769</v>
      </c>
      <c r="AF277" s="183" t="n">
        <f aca="false">Curves!BP239</f>
        <v>0.0530365966928488</v>
      </c>
      <c r="AG277" s="184" t="n">
        <f aca="false">Curves!BQ239</f>
        <v>0.041034505290919</v>
      </c>
    </row>
    <row r="278" customFormat="false" ht="14.25" hidden="false" customHeight="false" outlineLevel="0" collapsed="false">
      <c r="U278" s="149" t="n">
        <v>238</v>
      </c>
      <c r="V278" s="183" t="n">
        <f aca="false">Curves!BF240</f>
        <v>0.0537242329022807</v>
      </c>
      <c r="W278" s="183" t="n">
        <f aca="false">Curves!BG240</f>
        <v>0.0512984892827599</v>
      </c>
      <c r="X278" s="183" t="n">
        <f aca="false">Curves!BH240</f>
        <v>0.0673768553516796</v>
      </c>
      <c r="Y278" s="183" t="n">
        <f aca="false">Curves!BI240</f>
        <v>0.0721387107213328</v>
      </c>
      <c r="Z278" s="183" t="n">
        <f aca="false">Curves!BJ240</f>
        <v>0.0866166906222864</v>
      </c>
      <c r="AA278" s="183" t="n">
        <f aca="false">Curves!BK240</f>
        <v>0.0562534160382506</v>
      </c>
      <c r="AB278" s="183" t="n">
        <f aca="false">Curves!BL240</f>
        <v>0.0458463037959215</v>
      </c>
      <c r="AC278" s="183" t="n">
        <f aca="false">Curves!BM240</f>
        <v>0.0388569697545406</v>
      </c>
      <c r="AD278" s="183" t="n">
        <f aca="false">Curves!BN240</f>
        <v>0.0816636025491377</v>
      </c>
      <c r="AE278" s="183" t="n">
        <f aca="false">Curves!BO240</f>
        <v>0.0436761323758453</v>
      </c>
      <c r="AF278" s="183" t="n">
        <f aca="false">Curves!BP240</f>
        <v>0.0530365933532007</v>
      </c>
      <c r="AG278" s="184" t="n">
        <f aca="false">Curves!BQ240</f>
        <v>0.0410345027070275</v>
      </c>
    </row>
    <row r="279" customFormat="false" ht="14.25" hidden="false" customHeight="false" outlineLevel="0" collapsed="false">
      <c r="U279" s="149" t="n">
        <v>239</v>
      </c>
      <c r="V279" s="183" t="n">
        <f aca="false">Curves!BF241</f>
        <v>0.0537242300253791</v>
      </c>
      <c r="W279" s="183" t="n">
        <f aca="false">Curves!BG241</f>
        <v>0.0512984865357555</v>
      </c>
      <c r="X279" s="183" t="n">
        <f aca="false">Curves!BH241</f>
        <v>0.067376851743688</v>
      </c>
      <c r="Y279" s="183" t="n">
        <f aca="false">Curves!BI241</f>
        <v>0.0721387068583465</v>
      </c>
      <c r="Z279" s="183" t="n">
        <f aca="false">Curves!BJ241</f>
        <v>0.0866166859840127</v>
      </c>
      <c r="AA279" s="183" t="n">
        <f aca="false">Curves!BK241</f>
        <v>0.0562534130259128</v>
      </c>
      <c r="AB279" s="183" t="n">
        <f aca="false">Curves!BL241</f>
        <v>0.0458463013408784</v>
      </c>
      <c r="AC279" s="183" t="n">
        <f aca="false">Curves!BM241</f>
        <v>0.0388569676737724</v>
      </c>
      <c r="AD279" s="183" t="n">
        <f aca="false">Curves!BN241</f>
        <v>0.081663598176099</v>
      </c>
      <c r="AE279" s="183" t="n">
        <f aca="false">Curves!BO241</f>
        <v>0.0436761300370137</v>
      </c>
      <c r="AF279" s="183" t="n">
        <f aca="false">Curves!BP241</f>
        <v>0.0530365905131218</v>
      </c>
      <c r="AG279" s="184" t="n">
        <f aca="false">Curves!BQ241</f>
        <v>0.0410345005096536</v>
      </c>
    </row>
    <row r="280" customFormat="false" ht="14.25" hidden="false" customHeight="false" outlineLevel="0" collapsed="false">
      <c r="U280" s="149" t="n">
        <v>240</v>
      </c>
      <c r="V280" s="183" t="n">
        <f aca="false">Curves!BF242</f>
        <v>0.0537242275813569</v>
      </c>
      <c r="W280" s="183" t="n">
        <f aca="false">Curves!BG242</f>
        <v>0.0512984842020852</v>
      </c>
      <c r="X280" s="183" t="n">
        <f aca="false">Curves!BH242</f>
        <v>0.0673768486785808</v>
      </c>
      <c r="Y280" s="183" t="n">
        <f aca="false">Curves!BI242</f>
        <v>0.0721387035766131</v>
      </c>
      <c r="Z280" s="183" t="n">
        <f aca="false">Curves!BJ242</f>
        <v>0.0866166820436471</v>
      </c>
      <c r="AA280" s="183" t="n">
        <f aca="false">Curves!BK242</f>
        <v>0.056253410466833</v>
      </c>
      <c r="AB280" s="183" t="n">
        <f aca="false">Curves!BL242</f>
        <v>0.0458462992552389</v>
      </c>
      <c r="AC280" s="183" t="n">
        <f aca="false">Curves!BM242</f>
        <v>0.0388569659060915</v>
      </c>
      <c r="AD280" s="183" t="n">
        <f aca="false">Curves!BN242</f>
        <v>0.0816635944610593</v>
      </c>
      <c r="AE280" s="183" t="n">
        <f aca="false">Curves!BO242</f>
        <v>0.0436761280500996</v>
      </c>
      <c r="AF280" s="183" t="n">
        <f aca="false">Curves!BP242</f>
        <v>0.0530365881003817</v>
      </c>
      <c r="AG280" s="184" t="n">
        <f aca="false">Curves!BQ242</f>
        <v>0.0410344986429125</v>
      </c>
    </row>
    <row r="281" customFormat="false" ht="14.25" hidden="false" customHeight="false" outlineLevel="0" collapsed="false">
      <c r="U281" s="149" t="n">
        <v>241</v>
      </c>
      <c r="V281" s="183" t="n">
        <f aca="false">Curves!BF243</f>
        <v>0.0537242255072271</v>
      </c>
      <c r="W281" s="183" t="n">
        <f aca="false">Curves!BG243</f>
        <v>0.051298482221606</v>
      </c>
      <c r="X281" s="183" t="n">
        <f aca="false">Curves!BH243</f>
        <v>0.0673768460773647</v>
      </c>
      <c r="Y281" s="183" t="n">
        <f aca="false">Curves!BI243</f>
        <v>0.0721387007915562</v>
      </c>
      <c r="Z281" s="183" t="n">
        <f aca="false">Curves!BJ243</f>
        <v>0.0866166786996393</v>
      </c>
      <c r="AA281" s="183" t="n">
        <f aca="false">Curves!BK243</f>
        <v>0.0562534082950591</v>
      </c>
      <c r="AB281" s="183" t="n">
        <f aca="false">Curves!BL243</f>
        <v>0.0458462974852521</v>
      </c>
      <c r="AC281" s="183" t="n">
        <f aca="false">Curves!BM243</f>
        <v>0.0388569644059417</v>
      </c>
      <c r="AD281" s="183" t="n">
        <f aca="false">Curves!BN243</f>
        <v>0.0816635913082752</v>
      </c>
      <c r="AE281" s="183" t="n">
        <f aca="false">Curves!BO243</f>
        <v>0.0436761263638965</v>
      </c>
      <c r="AF281" s="183" t="n">
        <f aca="false">Curves!BP243</f>
        <v>0.0530365860527996</v>
      </c>
      <c r="AG281" s="184" t="n">
        <f aca="false">Curves!BQ243</f>
        <v>0.0410344970586948</v>
      </c>
    </row>
    <row r="282" customFormat="false" ht="14.25" hidden="false" customHeight="false" outlineLevel="0" collapsed="false">
      <c r="U282" s="149" t="n">
        <v>242</v>
      </c>
      <c r="V282" s="183" t="n">
        <f aca="false">Curves!BF244</f>
        <v>0.0537242237488279</v>
      </c>
      <c r="W282" s="183" t="n">
        <f aca="false">Curves!BG244</f>
        <v>0.0512984805426016</v>
      </c>
      <c r="X282" s="183" t="n">
        <f aca="false">Curves!BH244</f>
        <v>0.0673768438721138</v>
      </c>
      <c r="Y282" s="183" t="n">
        <f aca="false">Curves!BI244</f>
        <v>0.0721386984304493</v>
      </c>
      <c r="Z282" s="183" t="n">
        <f aca="false">Curves!BJ244</f>
        <v>0.0866166758646668</v>
      </c>
      <c r="AA282" s="183" t="n">
        <f aca="false">Curves!BK244</f>
        <v>0.0562534064538795</v>
      </c>
      <c r="AB282" s="183" t="n">
        <f aca="false">Curves!BL244</f>
        <v>0.0458462959846982</v>
      </c>
      <c r="AC282" s="183" t="n">
        <f aca="false">Curves!BM244</f>
        <v>0.0388569631341494</v>
      </c>
      <c r="AD282" s="183" t="n">
        <f aca="false">Curves!BN244</f>
        <v>0.0816635886354177</v>
      </c>
      <c r="AE282" s="183" t="n">
        <f aca="false">Curves!BO244</f>
        <v>0.0436761249343726</v>
      </c>
      <c r="AF282" s="183" t="n">
        <f aca="false">Curves!BP244</f>
        <v>0.0530365843169068</v>
      </c>
      <c r="AG282" s="184" t="n">
        <f aca="false">Curves!BQ244</f>
        <v>0.0410344957156316</v>
      </c>
    </row>
    <row r="283" customFormat="false" ht="14.25" hidden="false" customHeight="false" outlineLevel="0" collapsed="false">
      <c r="U283" s="149" t="n">
        <v>243</v>
      </c>
      <c r="V283" s="183" t="n">
        <f aca="false">Curves!BF245</f>
        <v>0.0537242222596381</v>
      </c>
      <c r="W283" s="183" t="n">
        <f aca="false">Curves!BG245</f>
        <v>0.0512984791206514</v>
      </c>
      <c r="X283" s="183" t="n">
        <f aca="false">Curves!BH245</f>
        <v>0.067376842004485</v>
      </c>
      <c r="Y283" s="183" t="n">
        <f aca="false">Curves!BI245</f>
        <v>0.072138696430826</v>
      </c>
      <c r="Z283" s="183" t="n">
        <f aca="false">Curves!BJ245</f>
        <v>0.0866166734637263</v>
      </c>
      <c r="AA283" s="183" t="n">
        <f aca="false">Curves!BK245</f>
        <v>0.0562534048945829</v>
      </c>
      <c r="AB283" s="183" t="n">
        <f aca="false">Curves!BL245</f>
        <v>0.0458462947138779</v>
      </c>
      <c r="AC283" s="183" t="n">
        <f aca="false">Curves!BM245</f>
        <v>0.0388569620570675</v>
      </c>
      <c r="AD283" s="183" t="n">
        <f aca="false">Curves!BN245</f>
        <v>0.0816635863717725</v>
      </c>
      <c r="AE283" s="183" t="n">
        <f aca="false">Curves!BO245</f>
        <v>0.0436761237237076</v>
      </c>
      <c r="AF283" s="183" t="n">
        <f aca="false">Curves!BP245</f>
        <v>0.0530365828467779</v>
      </c>
      <c r="AG283" s="184" t="n">
        <f aca="false">Curves!BQ245</f>
        <v>0.0410344945781903</v>
      </c>
    </row>
    <row r="284" customFormat="false" ht="14.25" hidden="false" customHeight="false" outlineLevel="0" collapsed="false">
      <c r="U284" s="149" t="n">
        <v>244</v>
      </c>
      <c r="V284" s="183" t="n">
        <f aca="false">Curves!BF246</f>
        <v>0.053724220999745</v>
      </c>
      <c r="W284" s="183" t="n">
        <f aca="false">Curves!BG246</f>
        <v>0.0512984779176446</v>
      </c>
      <c r="X284" s="183" t="n">
        <f aca="false">Curves!BH246</f>
        <v>0.0673768404244226</v>
      </c>
      <c r="Y284" s="183" t="n">
        <f aca="false">Curves!BI246</f>
        <v>0.0721386947390928</v>
      </c>
      <c r="Z284" s="183" t="n">
        <f aca="false">Curves!BJ246</f>
        <v>0.0866166714324683</v>
      </c>
      <c r="AA284" s="183" t="n">
        <f aca="false">Curves!BK246</f>
        <v>0.0562534035753776</v>
      </c>
      <c r="AB284" s="183" t="n">
        <f aca="false">Curves!BL246</f>
        <v>0.0458462936387309</v>
      </c>
      <c r="AC284" s="183" t="n">
        <f aca="false">Curves!BM246</f>
        <v>0.0388569611458282</v>
      </c>
      <c r="AD284" s="183" t="n">
        <f aca="false">Curves!BN246</f>
        <v>0.08166358445667</v>
      </c>
      <c r="AE284" s="183" t="n">
        <f aca="false">Curves!BO246</f>
        <v>0.0436761226994535</v>
      </c>
      <c r="AF284" s="183" t="n">
        <f aca="false">Curves!BP246</f>
        <v>0.0530365816030106</v>
      </c>
      <c r="AG284" s="184" t="n">
        <f aca="false">Curves!BQ246</f>
        <v>0.0410344936158854</v>
      </c>
    </row>
    <row r="285" customFormat="false" ht="14.25" hidden="false" customHeight="false" outlineLevel="0" collapsed="false">
      <c r="U285" s="149" t="n">
        <v>245</v>
      </c>
      <c r="V285" s="183" t="n">
        <f aca="false">Curves!BF247</f>
        <v>0.0537242199349433</v>
      </c>
      <c r="W285" s="183" t="n">
        <f aca="false">Curves!BG247</f>
        <v>0.0512984769009206</v>
      </c>
      <c r="X285" s="183" t="n">
        <f aca="false">Curves!BH247</f>
        <v>0.0673768390890292</v>
      </c>
      <c r="Y285" s="183" t="n">
        <f aca="false">Curves!BI247</f>
        <v>0.0721386933093204</v>
      </c>
      <c r="Z285" s="183" t="n">
        <f aca="false">Curves!BJ247</f>
        <v>0.0866166697157458</v>
      </c>
      <c r="AA285" s="183" t="n">
        <f aca="false">Curves!BK247</f>
        <v>0.0562534024604481</v>
      </c>
      <c r="AB285" s="183" t="n">
        <f aca="false">Curves!BL247</f>
        <v>0.045846292730068</v>
      </c>
      <c r="AC285" s="183" t="n">
        <f aca="false">Curves!BM247</f>
        <v>0.0388569603756922</v>
      </c>
      <c r="AD285" s="183" t="n">
        <f aca="false">Curves!BN247</f>
        <v>0.0816635828381165</v>
      </c>
      <c r="AE285" s="183" t="n">
        <f aca="false">Curves!BO247</f>
        <v>0.0436761218338028</v>
      </c>
      <c r="AF285" s="183" t="n">
        <f aca="false">Curves!BP247</f>
        <v>0.0530365805518378</v>
      </c>
      <c r="AG285" s="184" t="n">
        <f aca="false">Curves!BQ247</f>
        <v>0.0410344928025912</v>
      </c>
    </row>
    <row r="286" customFormat="false" ht="14.25" hidden="false" customHeight="false" outlineLevel="0" collapsed="false">
      <c r="U286" s="149" t="n">
        <v>246</v>
      </c>
      <c r="V286" s="183" t="n">
        <f aca="false">Curves!BF248</f>
        <v>0.0537242190359525</v>
      </c>
      <c r="W286" s="183" t="n">
        <f aca="false">Curves!BG248</f>
        <v>0.0512984760425208</v>
      </c>
      <c r="X286" s="183" t="n">
        <f aca="false">Curves!BH248</f>
        <v>0.0673768379615832</v>
      </c>
      <c r="Y286" s="183" t="n">
        <f aca="false">Curves!BI248</f>
        <v>0.0721386921021923</v>
      </c>
      <c r="Z286" s="183" t="n">
        <f aca="false">Curves!BJ248</f>
        <v>0.0866166682663514</v>
      </c>
      <c r="AA286" s="183" t="n">
        <f aca="false">Curves!BK248</f>
        <v>0.0562534015191354</v>
      </c>
      <c r="AB286" s="183" t="n">
        <f aca="false">Curves!BL248</f>
        <v>0.045846291962902</v>
      </c>
      <c r="AC286" s="183" t="n">
        <f aca="false">Curves!BM248</f>
        <v>0.0388569597254817</v>
      </c>
      <c r="AD286" s="183" t="n">
        <f aca="false">Curves!BN248</f>
        <v>0.0816635814716042</v>
      </c>
      <c r="AE286" s="183" t="n">
        <f aca="false">Curves!BO248</f>
        <v>0.0436761211029513</v>
      </c>
      <c r="AF286" s="183" t="n">
        <f aca="false">Curves!BP248</f>
        <v>0.0530365796643536</v>
      </c>
      <c r="AG286" s="184" t="n">
        <f aca="false">Curves!BQ248</f>
        <v>0.0410344921159432</v>
      </c>
    </row>
    <row r="287" customFormat="false" ht="14.25" hidden="false" customHeight="false" outlineLevel="0" collapsed="false">
      <c r="U287" s="149" t="n">
        <v>247</v>
      </c>
      <c r="V287" s="183" t="n">
        <f aca="false">Curves!BF249</f>
        <v>0.0537242182777358</v>
      </c>
      <c r="W287" s="183" t="n">
        <f aca="false">Curves!BG249</f>
        <v>0.0512984753185389</v>
      </c>
      <c r="X287" s="183" t="n">
        <f aca="false">Curves!BH249</f>
        <v>0.0673768370106854</v>
      </c>
      <c r="Y287" s="183" t="n">
        <f aca="false">Curves!BI249</f>
        <v>0.0721386910840898</v>
      </c>
      <c r="Z287" s="183" t="n">
        <f aca="false">Curves!BJ249</f>
        <v>0.0866166670439194</v>
      </c>
      <c r="AA287" s="183" t="n">
        <f aca="false">Curves!BK249</f>
        <v>0.056253400725224</v>
      </c>
      <c r="AB287" s="183" t="n">
        <f aca="false">Curves!BL249</f>
        <v>0.0458462913158675</v>
      </c>
      <c r="AC287" s="183" t="n">
        <f aca="false">Curves!BM249</f>
        <v>0.0388569591770886</v>
      </c>
      <c r="AD287" s="183" t="n">
        <f aca="false">Curves!BN249</f>
        <v>0.0816635803190758</v>
      </c>
      <c r="AE287" s="183" t="n">
        <f aca="false">Curves!BO249</f>
        <v>0.0436761204865447</v>
      </c>
      <c r="AF287" s="183" t="n">
        <f aca="false">Curves!BP249</f>
        <v>0.0530365789158416</v>
      </c>
      <c r="AG287" s="184" t="n">
        <f aca="false">Curves!BQ249</f>
        <v>0.0410344915368182</v>
      </c>
    </row>
    <row r="288" customFormat="false" ht="14.25" hidden="false" customHeight="false" outlineLevel="0" collapsed="false">
      <c r="U288" s="149" t="n">
        <v>248</v>
      </c>
      <c r="V288" s="183" t="n">
        <f aca="false">Curves!BF250</f>
        <v>0.0537242176389088</v>
      </c>
      <c r="W288" s="183" t="n">
        <f aca="false">Curves!BG250</f>
        <v>0.0512984747085561</v>
      </c>
      <c r="X288" s="183" t="n">
        <f aca="false">Curves!BH250</f>
        <v>0.067376836209517</v>
      </c>
      <c r="Y288" s="183" t="n">
        <f aca="false">Curves!BI250</f>
        <v>0.0721386902262989</v>
      </c>
      <c r="Z288" s="183" t="n">
        <f aca="false">Curves!BJ250</f>
        <v>0.0866166660139729</v>
      </c>
      <c r="AA288" s="183" t="n">
        <f aca="false">Curves!BK250</f>
        <v>0.0562534000563229</v>
      </c>
      <c r="AB288" s="183" t="n">
        <f aca="false">Curves!BL250</f>
        <v>0.0458462907707158</v>
      </c>
      <c r="AC288" s="183" t="n">
        <f aca="false">Curves!BM250</f>
        <v>0.038856958715046</v>
      </c>
      <c r="AD288" s="183" t="n">
        <f aca="false">Curves!BN250</f>
        <v>0.0816635793480258</v>
      </c>
      <c r="AE288" s="183" t="n">
        <f aca="false">Curves!BO250</f>
        <v>0.0436761199671981</v>
      </c>
      <c r="AF288" s="183" t="n">
        <f aca="false">Curves!BP250</f>
        <v>0.0530365782851912</v>
      </c>
      <c r="AG288" s="184" t="n">
        <f aca="false">Curves!BQ250</f>
        <v>0.0410344910488829</v>
      </c>
    </row>
    <row r="289" customFormat="false" ht="14.25" hidden="false" customHeight="false" outlineLevel="0" collapsed="false">
      <c r="U289" s="149" t="n">
        <v>249</v>
      </c>
      <c r="V289" s="183" t="n">
        <f aca="false">Curves!BF251</f>
        <v>0.0537242171012272</v>
      </c>
      <c r="W289" s="183" t="n">
        <f aca="false">Curves!BG251</f>
        <v>0.0512984741951518</v>
      </c>
      <c r="X289" s="183" t="n">
        <f aca="false">Curves!BH251</f>
        <v>0.0673768355351976</v>
      </c>
      <c r="Y289" s="183" t="n">
        <f aca="false">Curves!BI251</f>
        <v>0.072138689504322</v>
      </c>
      <c r="Z289" s="183" t="n">
        <f aca="false">Curves!BJ251</f>
        <v>0.0866166651470978</v>
      </c>
      <c r="AA289" s="183" t="n">
        <f aca="false">Curves!BK251</f>
        <v>0.0562533994933288</v>
      </c>
      <c r="AB289" s="183" t="n">
        <f aca="false">Curves!BL251</f>
        <v>0.0458462903118779</v>
      </c>
      <c r="AC289" s="183" t="n">
        <f aca="false">Curves!BM251</f>
        <v>0.0388569583261586</v>
      </c>
      <c r="AD289" s="183" t="n">
        <f aca="false">Curves!BN251</f>
        <v>0.0816635785307221</v>
      </c>
      <c r="AE289" s="183" t="n">
        <f aca="false">Curves!BO251</f>
        <v>0.0436761195300797</v>
      </c>
      <c r="AF289" s="183" t="n">
        <f aca="false">Curves!BP251</f>
        <v>0.0530365777543917</v>
      </c>
      <c r="AG289" s="184" t="n">
        <f aca="false">Curves!BQ251</f>
        <v>0.0410344906382024</v>
      </c>
    </row>
    <row r="290" customFormat="false" ht="14.25" hidden="false" customHeight="false" outlineLevel="0" collapsed="false">
      <c r="U290" s="149" t="n">
        <v>250</v>
      </c>
      <c r="V290" s="183" t="n">
        <f aca="false">Curves!BF252</f>
        <v>0.0537242166491432</v>
      </c>
      <c r="W290" s="183" t="n">
        <f aca="false">Curves!BG252</f>
        <v>0.0512984737634802</v>
      </c>
      <c r="X290" s="183" t="n">
        <f aca="false">Curves!BH252</f>
        <v>0.0673768349682281</v>
      </c>
      <c r="Y290" s="183" t="n">
        <f aca="false">Curves!BI252</f>
        <v>0.072138688897282</v>
      </c>
      <c r="Z290" s="183" t="n">
        <f aca="false">Curves!BJ252</f>
        <v>0.0866166644182271</v>
      </c>
      <c r="AA290" s="183" t="n">
        <f aca="false">Curves!BK252</f>
        <v>0.0562533990199619</v>
      </c>
      <c r="AB290" s="183" t="n">
        <f aca="false">Curves!BL252</f>
        <v>0.0458462899260859</v>
      </c>
      <c r="AC290" s="183" t="n">
        <f aca="false">Curves!BM252</f>
        <v>0.0388569579991811</v>
      </c>
      <c r="AD290" s="183" t="n">
        <f aca="false">Curves!BN252</f>
        <v>0.0816635778435311</v>
      </c>
      <c r="AE290" s="183" t="n">
        <f aca="false">Curves!BO252</f>
        <v>0.0436761191625495</v>
      </c>
      <c r="AF290" s="183" t="n">
        <f aca="false">Curves!BP252</f>
        <v>0.0530365773080941</v>
      </c>
      <c r="AG290" s="184" t="n">
        <f aca="false">Curves!BQ252</f>
        <v>0.0410344902929012</v>
      </c>
    </row>
    <row r="291" customFormat="false" ht="14.25" hidden="false" customHeight="false" outlineLevel="0" collapsed="false">
      <c r="U291" s="149" t="n">
        <v>251</v>
      </c>
      <c r="V291" s="183" t="n">
        <f aca="false">Curves!BF253</f>
        <v>0.0537242162694215</v>
      </c>
      <c r="W291" s="183" t="n">
        <f aca="false">Curves!BG253</f>
        <v>0.0512984734009036</v>
      </c>
      <c r="X291" s="183" t="n">
        <f aca="false">Curves!BH253</f>
        <v>0.06737683449201</v>
      </c>
      <c r="Y291" s="183" t="n">
        <f aca="false">Curves!BI253</f>
        <v>0.0721386883874072</v>
      </c>
      <c r="Z291" s="183" t="n">
        <f aca="false">Curves!BJ253</f>
        <v>0.0866166638060223</v>
      </c>
      <c r="AA291" s="183" t="n">
        <f aca="false">Curves!BK253</f>
        <v>0.056253398622364</v>
      </c>
      <c r="AB291" s="183" t="n">
        <f aca="false">Curves!BL253</f>
        <v>0.0458462896020452</v>
      </c>
      <c r="AC291" s="183" t="n">
        <f aca="false">Curves!BM253</f>
        <v>0.0388569577245409</v>
      </c>
      <c r="AD291" s="183" t="n">
        <f aca="false">Curves!BN253</f>
        <v>0.0816635772663346</v>
      </c>
      <c r="AE291" s="183" t="n">
        <f aca="false">Curves!BO253</f>
        <v>0.0436761188538475</v>
      </c>
      <c r="AF291" s="183" t="n">
        <f aca="false">Curves!BP253</f>
        <v>0.0530365769332326</v>
      </c>
      <c r="AG291" s="184" t="n">
        <f aca="false">Curves!BQ253</f>
        <v>0.0410344900028702</v>
      </c>
    </row>
    <row r="292" customFormat="false" ht="14.25" hidden="false" customHeight="false" outlineLevel="0" collapsed="false">
      <c r="U292" s="149" t="n">
        <v>252</v>
      </c>
      <c r="V292" s="183" t="n">
        <f aca="false">Curves!BF254</f>
        <v>0.0537242159508081</v>
      </c>
      <c r="W292" s="183" t="n">
        <f aca="false">Curves!BG254</f>
        <v>0.0512984730966761</v>
      </c>
      <c r="X292" s="183" t="n">
        <f aca="false">Curves!BH254</f>
        <v>0.0673768340924292</v>
      </c>
      <c r="Y292" s="183" t="n">
        <f aca="false">Curves!BI254</f>
        <v>0.0721386879595861</v>
      </c>
      <c r="Z292" s="183" t="n">
        <f aca="false">Curves!BJ254</f>
        <v>0.086616663292339</v>
      </c>
      <c r="AA292" s="183" t="n">
        <f aca="false">Curves!BK254</f>
        <v>0.0562533982887512</v>
      </c>
      <c r="AB292" s="183" t="n">
        <f aca="false">Curves!BL254</f>
        <v>0.0458462893301521</v>
      </c>
      <c r="AC292" s="183" t="n">
        <f aca="false">Curves!BM254</f>
        <v>0.0388569574940983</v>
      </c>
      <c r="AD292" s="183" t="n">
        <f aca="false">Curves!BN254</f>
        <v>0.0816635767820257</v>
      </c>
      <c r="AE292" s="183" t="n">
        <f aca="false">Curves!BO254</f>
        <v>0.0436761185948247</v>
      </c>
      <c r="AF292" s="183" t="n">
        <f aca="false">Curves!BP254</f>
        <v>0.0530365766186973</v>
      </c>
      <c r="AG292" s="184" t="n">
        <f aca="false">Curves!BQ254</f>
        <v>0.0410344897595137</v>
      </c>
    </row>
    <row r="293" customFormat="false" ht="14.25" hidden="false" customHeight="false" outlineLevel="0" collapsed="false">
      <c r="U293" s="149" t="n">
        <v>253</v>
      </c>
      <c r="V293" s="183" t="n">
        <f aca="false">Curves!BF255</f>
        <v>0.0537242156837441</v>
      </c>
      <c r="W293" s="183" t="n">
        <f aca="false">Curves!BG255</f>
        <v>0.0512984728416705</v>
      </c>
      <c r="X293" s="183" t="n">
        <f aca="false">Curves!BH255</f>
        <v>0.0673768337574978</v>
      </c>
      <c r="Y293" s="183" t="n">
        <f aca="false">Curves!BI255</f>
        <v>0.0721386876009834</v>
      </c>
      <c r="Z293" s="183" t="n">
        <f aca="false">Curves!BJ255</f>
        <v>0.0866166628617661</v>
      </c>
      <c r="AA293" s="183" t="n">
        <f aca="false">Curves!BK255</f>
        <v>0.0562533980091146</v>
      </c>
      <c r="AB293" s="183" t="n">
        <f aca="false">Curves!BL255</f>
        <v>0.0458462891022494</v>
      </c>
      <c r="AC293" s="183" t="n">
        <f aca="false">Curves!BM255</f>
        <v>0.0388569573009397</v>
      </c>
      <c r="AD293" s="183" t="n">
        <f aca="false">Curves!BN255</f>
        <v>0.0816635763760747</v>
      </c>
      <c r="AE293" s="183" t="n">
        <f aca="false">Curves!BO255</f>
        <v>0.04367611837771</v>
      </c>
      <c r="AF293" s="183" t="n">
        <f aca="false">Curves!BP255</f>
        <v>0.0530365763550515</v>
      </c>
      <c r="AG293" s="184" t="n">
        <f aca="false">Curves!BQ255</f>
        <v>0.0410344895555305</v>
      </c>
    </row>
    <row r="294" customFormat="false" ht="14.25" hidden="false" customHeight="false" outlineLevel="0" collapsed="false">
      <c r="U294" s="149" t="n">
        <v>254</v>
      </c>
      <c r="V294" s="183" t="n">
        <f aca="false">Curves!BF256</f>
        <v>0.0537242154601197</v>
      </c>
      <c r="W294" s="183" t="n">
        <f aca="false">Curves!BG256</f>
        <v>0.0512984726281431</v>
      </c>
      <c r="X294" s="183" t="n">
        <f aca="false">Curves!BH256</f>
        <v>0.0673768334770451</v>
      </c>
      <c r="Y294" s="183" t="n">
        <f aca="false">Curves!BI256</f>
        <v>0.0721386873007097</v>
      </c>
      <c r="Z294" s="183" t="n">
        <f aca="false">Curves!BJ256</f>
        <v>0.0866166625012284</v>
      </c>
      <c r="AA294" s="183" t="n">
        <f aca="false">Curves!BK256</f>
        <v>0.0562533977749626</v>
      </c>
      <c r="AB294" s="183" t="n">
        <f aca="false">Curves!BL256</f>
        <v>0.0458462889114165</v>
      </c>
      <c r="AC294" s="183" t="n">
        <f aca="false">Curves!BM256</f>
        <v>0.0388569571391995</v>
      </c>
      <c r="AD294" s="183" t="n">
        <f aca="false">Curves!BN256</f>
        <v>0.0816635760361541</v>
      </c>
      <c r="AE294" s="183" t="n">
        <f aca="false">Curves!BO256</f>
        <v>0.0436761181959103</v>
      </c>
      <c r="AF294" s="183" t="n">
        <f aca="false">Curves!BP256</f>
        <v>0.0530365761342894</v>
      </c>
      <c r="AG294" s="184" t="n">
        <f aca="false">Curves!BQ256</f>
        <v>0.0410344893847265</v>
      </c>
    </row>
    <row r="295" customFormat="false" ht="14.25" hidden="false" customHeight="false" outlineLevel="0" collapsed="false">
      <c r="U295" s="149" t="n">
        <v>255</v>
      </c>
      <c r="V295" s="183" t="n">
        <f aca="false">Curves!BF257</f>
        <v>0.0537242152730618</v>
      </c>
      <c r="W295" s="183" t="n">
        <f aca="false">Curves!BG257</f>
        <v>0.0512984724495313</v>
      </c>
      <c r="X295" s="183" t="n">
        <f aca="false">Curves!BH257</f>
        <v>0.0673768332424513</v>
      </c>
      <c r="Y295" s="183" t="n">
        <f aca="false">Curves!BI257</f>
        <v>0.072138687049536</v>
      </c>
      <c r="Z295" s="183" t="n">
        <f aca="false">Curves!BJ257</f>
        <v>0.0866166621996451</v>
      </c>
      <c r="AA295" s="183" t="n">
        <f aca="false">Curves!BK257</f>
        <v>0.0562533975790986</v>
      </c>
      <c r="AB295" s="183" t="n">
        <f aca="false">Curves!BL257</f>
        <v>0.0458462887517881</v>
      </c>
      <c r="AC295" s="183" t="n">
        <f aca="false">Curves!BM257</f>
        <v>0.0388569570039067</v>
      </c>
      <c r="AD295" s="183" t="n">
        <f aca="false">Curves!BN257</f>
        <v>0.0816635757518164</v>
      </c>
      <c r="AE295" s="183" t="n">
        <f aca="false">Curves!BO257</f>
        <v>0.043676118043838</v>
      </c>
      <c r="AF295" s="183" t="n">
        <f aca="false">Curves!BP257</f>
        <v>0.0530365759496257</v>
      </c>
      <c r="AG295" s="184" t="n">
        <f aca="false">Curves!BQ257</f>
        <v>0.0410344892418519</v>
      </c>
    </row>
    <row r="296" customFormat="false" ht="14.25" hidden="false" customHeight="false" outlineLevel="0" collapsed="false">
      <c r="U296" s="149" t="n">
        <v>256</v>
      </c>
      <c r="V296" s="183" t="n">
        <f aca="false">Curves!BF258</f>
        <v>0.0537242151167522</v>
      </c>
      <c r="W296" s="183" t="n">
        <f aca="false">Curves!BG258</f>
        <v>0.0512984723002793</v>
      </c>
      <c r="X296" s="183" t="n">
        <f aca="false">Curves!BH258</f>
        <v>0.0673768330464196</v>
      </c>
      <c r="Y296" s="183" t="n">
        <f aca="false">Curves!BI258</f>
        <v>0.0721386868396498</v>
      </c>
      <c r="Z296" s="183" t="n">
        <f aca="false">Curves!BJ258</f>
        <v>0.0866166619476355</v>
      </c>
      <c r="AA296" s="183" t="n">
        <f aca="false">Curves!BK258</f>
        <v>0.0562533974154303</v>
      </c>
      <c r="AB296" s="183" t="n">
        <f aca="false">Curves!BL258</f>
        <v>0.0458462886183992</v>
      </c>
      <c r="AC296" s="183" t="n">
        <f aca="false">Curves!BM258</f>
        <v>0.0388569568908531</v>
      </c>
      <c r="AD296" s="183" t="n">
        <f aca="false">Curves!BN258</f>
        <v>0.0816635755142177</v>
      </c>
      <c r="AE296" s="183" t="n">
        <f aca="false">Curves!BO258</f>
        <v>0.0436761179167631</v>
      </c>
      <c r="AF296" s="183" t="n">
        <f aca="false">Curves!BP258</f>
        <v>0.0530365757953168</v>
      </c>
      <c r="AG296" s="184" t="n">
        <f aca="false">Curves!BQ258</f>
        <v>0.0410344891224628</v>
      </c>
    </row>
    <row r="297" customFormat="false" ht="14.25" hidden="false" customHeight="false" outlineLevel="0" collapsed="false">
      <c r="U297" s="149" t="n">
        <v>257</v>
      </c>
      <c r="V297" s="183" t="n">
        <f aca="false">Curves!BF259</f>
        <v>0.0537242149862708</v>
      </c>
      <c r="W297" s="183" t="n">
        <f aca="false">Curves!BG259</f>
        <v>0.0512984721756893</v>
      </c>
      <c r="X297" s="183" t="n">
        <f aca="false">Curves!BH259</f>
        <v>0.0673768328827797</v>
      </c>
      <c r="Y297" s="183" t="n">
        <f aca="false">Curves!BI259</f>
        <v>0.0721386866644447</v>
      </c>
      <c r="Z297" s="183" t="n">
        <f aca="false">Curves!BJ259</f>
        <v>0.0866166617372673</v>
      </c>
      <c r="AA297" s="183" t="n">
        <f aca="false">Curves!BK259</f>
        <v>0.0562533972788062</v>
      </c>
      <c r="AB297" s="183" t="n">
        <f aca="false">Curves!BL259</f>
        <v>0.0458462885070511</v>
      </c>
      <c r="AC297" s="183" t="n">
        <f aca="false">Curves!BM259</f>
        <v>0.0388569567964802</v>
      </c>
      <c r="AD297" s="183" t="n">
        <f aca="false">Curves!BN259</f>
        <v>0.0816635753158793</v>
      </c>
      <c r="AE297" s="183" t="n">
        <f aca="false">Curves!BO259</f>
        <v>0.0436761178106858</v>
      </c>
      <c r="AF297" s="183" t="n">
        <f aca="false">Curves!BP259</f>
        <v>0.0530365756665054</v>
      </c>
      <c r="AG297" s="184" t="n">
        <f aca="false">Curves!BQ259</f>
        <v>0.0410344890228013</v>
      </c>
    </row>
    <row r="298" customFormat="false" ht="14.25" hidden="false" customHeight="false" outlineLevel="0" collapsed="false">
      <c r="U298" s="149" t="n">
        <v>258</v>
      </c>
      <c r="V298" s="183" t="n">
        <f aca="false">Curves!BF260</f>
        <v>0.0537242148774618</v>
      </c>
      <c r="W298" s="183" t="n">
        <f aca="false">Curves!BG260</f>
        <v>0.0512984720717933</v>
      </c>
      <c r="X298" s="183" t="n">
        <f aca="false">Curves!BH260</f>
        <v>0.0673768327463197</v>
      </c>
      <c r="Y298" s="183" t="n">
        <f aca="false">Curves!BI260</f>
        <v>0.0721386865183404</v>
      </c>
      <c r="Z298" s="183" t="n">
        <f aca="false">Curves!BJ260</f>
        <v>0.0866166615618404</v>
      </c>
      <c r="AA298" s="183" t="n">
        <f aca="false">Curves!BK260</f>
        <v>0.0562533971648748</v>
      </c>
      <c r="AB298" s="183" t="n">
        <f aca="false">Curves!BL260</f>
        <v>0.0458462884141974</v>
      </c>
      <c r="AC298" s="183" t="n">
        <f aca="false">Curves!BM260</f>
        <v>0.0388569567177822</v>
      </c>
      <c r="AD298" s="183" t="n">
        <f aca="false">Curves!BN260</f>
        <v>0.081663575150484</v>
      </c>
      <c r="AE298" s="183" t="n">
        <f aca="false">Curves!BO260</f>
        <v>0.0436761177222275</v>
      </c>
      <c r="AF298" s="183" t="n">
        <f aca="false">Curves!BP260</f>
        <v>0.0530365755590892</v>
      </c>
      <c r="AG298" s="184" t="n">
        <f aca="false">Curves!BQ260</f>
        <v>0.0410344889396931</v>
      </c>
    </row>
    <row r="299" customFormat="false" ht="14.25" hidden="false" customHeight="false" outlineLevel="0" collapsed="false">
      <c r="U299" s="149" t="n">
        <v>259</v>
      </c>
      <c r="V299" s="183" t="n">
        <f aca="false">Curves!BF261</f>
        <v>0.0537242147868188</v>
      </c>
      <c r="W299" s="183" t="n">
        <f aca="false">Curves!BG261</f>
        <v>0.0512984719852429</v>
      </c>
      <c r="X299" s="183" t="n">
        <f aca="false">Curves!BH261</f>
        <v>0.0673768326326421</v>
      </c>
      <c r="Y299" s="183" t="n">
        <f aca="false">Curves!BI261</f>
        <v>0.0721386863966286</v>
      </c>
      <c r="Z299" s="183" t="n">
        <f aca="false">Curves!BJ261</f>
        <v>0.0866166614157016</v>
      </c>
      <c r="AA299" s="183" t="n">
        <f aca="false">Curves!BK261</f>
        <v>0.0562533970699646</v>
      </c>
      <c r="AB299" s="183" t="n">
        <f aca="false">Curves!BL261</f>
        <v>0.045846288336846</v>
      </c>
      <c r="AC299" s="183" t="n">
        <f aca="false">Curves!BM261</f>
        <v>0.0388569566522231</v>
      </c>
      <c r="AD299" s="183" t="n">
        <f aca="false">Curves!BN261</f>
        <v>0.081663575012702</v>
      </c>
      <c r="AE299" s="183" t="n">
        <f aca="false">Curves!BO261</f>
        <v>0.0436761176485375</v>
      </c>
      <c r="AF299" s="183" t="n">
        <f aca="false">Curves!BP261</f>
        <v>0.0530365754696063</v>
      </c>
      <c r="AG299" s="184" t="n">
        <f aca="false">Curves!BQ261</f>
        <v>0.0410344888704601</v>
      </c>
    </row>
    <row r="300" customFormat="false" ht="14.25" hidden="false" customHeight="false" outlineLevel="0" collapsed="false">
      <c r="U300" s="149" t="n">
        <v>260</v>
      </c>
      <c r="V300" s="183" t="n">
        <f aca="false">Curves!BF262</f>
        <v>0.0537242147113865</v>
      </c>
      <c r="W300" s="183" t="n">
        <f aca="false">Curves!BG262</f>
        <v>0.0512984719132165</v>
      </c>
      <c r="X300" s="183" t="n">
        <f aca="false">Curves!BH262</f>
        <v>0.0673768325380407</v>
      </c>
      <c r="Y300" s="183" t="n">
        <f aca="false">Curves!BI262</f>
        <v>0.0721386862953412</v>
      </c>
      <c r="Z300" s="183" t="n">
        <f aca="false">Curves!BJ262</f>
        <v>0.0866166612940862</v>
      </c>
      <c r="AA300" s="183" t="n">
        <f aca="false">Curves!BK262</f>
        <v>0.0562533969909812</v>
      </c>
      <c r="AB300" s="183" t="n">
        <f aca="false">Curves!BL262</f>
        <v>0.0458462882724748</v>
      </c>
      <c r="AC300" s="183" t="n">
        <f aca="false">Curves!BM262</f>
        <v>0.0388569565976654</v>
      </c>
      <c r="AD300" s="183" t="n">
        <f aca="false">Curves!BN262</f>
        <v>0.081663574898041</v>
      </c>
      <c r="AE300" s="183" t="n">
        <f aca="false">Curves!BO262</f>
        <v>0.0436761175872134</v>
      </c>
      <c r="AF300" s="183" t="n">
        <f aca="false">Curves!BP262</f>
        <v>0.0530365753951395</v>
      </c>
      <c r="AG300" s="184" t="n">
        <f aca="false">Curves!BQ262</f>
        <v>0.041034488812845</v>
      </c>
    </row>
    <row r="301" customFormat="false" ht="14.25" hidden="false" customHeight="false" outlineLevel="0" collapsed="false">
      <c r="U301" s="149" t="n">
        <v>261</v>
      </c>
      <c r="V301" s="183" t="n">
        <f aca="false">Curves!BF263</f>
        <v>0.0537242146486769</v>
      </c>
      <c r="W301" s="183" t="n">
        <f aca="false">Curves!BG263</f>
        <v>0.0512984718533384</v>
      </c>
      <c r="X301" s="183" t="n">
        <f aca="false">Curves!BH263</f>
        <v>0.0673768324593951</v>
      </c>
      <c r="Y301" s="183" t="n">
        <f aca="false">Curves!BI263</f>
        <v>0.0721386862111373</v>
      </c>
      <c r="Z301" s="183" t="n">
        <f aca="false">Curves!BJ263</f>
        <v>0.0866166611929829</v>
      </c>
      <c r="AA301" s="183" t="n">
        <f aca="false">Curves!BK263</f>
        <v>0.0562533969253194</v>
      </c>
      <c r="AB301" s="183" t="n">
        <f aca="false">Curves!BL263</f>
        <v>0.0458462882189607</v>
      </c>
      <c r="AC301" s="183" t="n">
        <f aca="false">Curves!BM263</f>
        <v>0.0388569565523096</v>
      </c>
      <c r="AD301" s="183" t="n">
        <f aca="false">Curves!BN263</f>
        <v>0.0816635748027192</v>
      </c>
      <c r="AE301" s="183" t="n">
        <f aca="false">Curves!BO263</f>
        <v>0.0436761175362325</v>
      </c>
      <c r="AF301" s="183" t="n">
        <f aca="false">Curves!BP263</f>
        <v>0.0530365753332326</v>
      </c>
      <c r="AG301" s="184" t="n">
        <f aca="false">Curves!BQ263</f>
        <v>0.0410344887649475</v>
      </c>
    </row>
    <row r="302" customFormat="false" ht="14.25" hidden="false" customHeight="false" outlineLevel="0" collapsed="false">
      <c r="U302" s="149" t="n">
        <v>262</v>
      </c>
      <c r="V302" s="183" t="n">
        <f aca="false">Curves!BF264</f>
        <v>0.0537242145965976</v>
      </c>
      <c r="W302" s="183" t="n">
        <f aca="false">Curves!BG264</f>
        <v>0.0512984718036106</v>
      </c>
      <c r="X302" s="183" t="n">
        <f aca="false">Curves!BH264</f>
        <v>0.0673768323940813</v>
      </c>
      <c r="Y302" s="183" t="n">
        <f aca="false">Curves!BI264</f>
        <v>0.0721386861412075</v>
      </c>
      <c r="Z302" s="183" t="n">
        <f aca="false">Curves!BJ264</f>
        <v>0.0866166611090183</v>
      </c>
      <c r="AA302" s="183" t="n">
        <f aca="false">Curves!BK264</f>
        <v>0.0562533968707884</v>
      </c>
      <c r="AB302" s="183" t="n">
        <f aca="false">Curves!BL264</f>
        <v>0.0458462881745182</v>
      </c>
      <c r="AC302" s="183" t="n">
        <f aca="false">Curves!BM264</f>
        <v>0.0388569565146424</v>
      </c>
      <c r="AD302" s="183" t="n">
        <f aca="false">Curves!BN264</f>
        <v>0.0816635747235561</v>
      </c>
      <c r="AE302" s="183" t="n">
        <f aca="false">Curves!BO264</f>
        <v>0.0436761174938937</v>
      </c>
      <c r="AF302" s="183" t="n">
        <f aca="false">Curves!BP264</f>
        <v>0.0530365752818199</v>
      </c>
      <c r="AG302" s="184" t="n">
        <f aca="false">Curves!BQ264</f>
        <v>0.0410344887251694</v>
      </c>
    </row>
    <row r="303" customFormat="false" ht="14.25" hidden="false" customHeight="false" outlineLevel="0" collapsed="false">
      <c r="U303" s="149" t="n">
        <v>263</v>
      </c>
      <c r="V303" s="183" t="n">
        <f aca="false">Curves!BF265</f>
        <v>0.0537242145533912</v>
      </c>
      <c r="W303" s="183" t="n">
        <f aca="false">Curves!BG265</f>
        <v>0.051298471762355</v>
      </c>
      <c r="X303" s="183" t="n">
        <f aca="false">Curves!BH265</f>
        <v>0.067376832339895</v>
      </c>
      <c r="Y303" s="183" t="n">
        <f aca="false">Curves!BI265</f>
        <v>0.0721386860831916</v>
      </c>
      <c r="Z303" s="183" t="n">
        <f aca="false">Curves!BJ265</f>
        <v>0.0866166610393589</v>
      </c>
      <c r="AA303" s="183" t="n">
        <f aca="false">Curves!BK265</f>
        <v>0.0562533968255479</v>
      </c>
      <c r="AB303" s="183" t="n">
        <f aca="false">Curves!BL265</f>
        <v>0.0458462881376474</v>
      </c>
      <c r="AC303" s="183" t="n">
        <f aca="false">Curves!BM265</f>
        <v>0.0388569564833926</v>
      </c>
      <c r="AD303" s="183" t="n">
        <f aca="false">Curves!BN265</f>
        <v>0.08166357465788</v>
      </c>
      <c r="AE303" s="183" t="n">
        <f aca="false">Curves!BO265</f>
        <v>0.0436761174587682</v>
      </c>
      <c r="AF303" s="183" t="n">
        <f aca="false">Curves!BP265</f>
        <v>0.0530365752391665</v>
      </c>
      <c r="AG303" s="184" t="n">
        <f aca="false">Curves!BQ265</f>
        <v>0.0410344886921684</v>
      </c>
    </row>
    <row r="304" customFormat="false" ht="14.25" hidden="false" customHeight="false" outlineLevel="0" collapsed="false">
      <c r="U304" s="149" t="n">
        <v>264</v>
      </c>
      <c r="V304" s="183" t="n">
        <f aca="false">Curves!BF266</f>
        <v>0.0537242145175826</v>
      </c>
      <c r="W304" s="183" t="n">
        <f aca="false">Curves!BG266</f>
        <v>0.0512984717281632</v>
      </c>
      <c r="X304" s="183" t="n">
        <f aca="false">Curves!BH266</f>
        <v>0.0673768322949866</v>
      </c>
      <c r="Y304" s="183" t="n">
        <f aca="false">Curves!BI266</f>
        <v>0.0721386860351093</v>
      </c>
      <c r="Z304" s="183" t="n">
        <f aca="false">Curves!BJ266</f>
        <v>0.0866166609816266</v>
      </c>
      <c r="AA304" s="183" t="n">
        <f aca="false">Curves!BK266</f>
        <v>0.0562533967880535</v>
      </c>
      <c r="AB304" s="183" t="n">
        <f aca="false">Curves!BL266</f>
        <v>0.0458462881070897</v>
      </c>
      <c r="AC304" s="183" t="n">
        <f aca="false">Curves!BM266</f>
        <v>0.0388569564574935</v>
      </c>
      <c r="AD304" s="183" t="n">
        <f aca="false">Curves!BN266</f>
        <v>0.0816635746034491</v>
      </c>
      <c r="AE304" s="183" t="n">
        <f aca="false">Curves!BO266</f>
        <v>0.0436761174296569</v>
      </c>
      <c r="AF304" s="183" t="n">
        <f aca="false">Curves!BP266</f>
        <v>0.0530365752038162</v>
      </c>
      <c r="AG304" s="184" t="n">
        <f aca="false">Curves!BQ266</f>
        <v>0.0410344886648178</v>
      </c>
    </row>
    <row r="305" customFormat="false" ht="14.25" hidden="false" customHeight="false" outlineLevel="0" collapsed="false">
      <c r="U305" s="149" t="n">
        <v>265</v>
      </c>
      <c r="V305" s="183" t="n">
        <f aca="false">Curves!BF267</f>
        <v>0.0537242144879357</v>
      </c>
      <c r="W305" s="183" t="n">
        <f aca="false">Curves!BG267</f>
        <v>0.0512984716998549</v>
      </c>
      <c r="X305" s="183" t="n">
        <f aca="false">Curves!BH267</f>
        <v>0.0673768322578056</v>
      </c>
      <c r="Y305" s="183" t="n">
        <f aca="false">Curves!BI267</f>
        <v>0.0721386859953006</v>
      </c>
      <c r="Z305" s="183" t="n">
        <f aca="false">Curves!BJ267</f>
        <v>0.0866166609338284</v>
      </c>
      <c r="AA305" s="183" t="n">
        <f aca="false">Curves!BK267</f>
        <v>0.0562533967570109</v>
      </c>
      <c r="AB305" s="183" t="n">
        <f aca="false">Curves!BL267</f>
        <v>0.04584628808179</v>
      </c>
      <c r="AC305" s="183" t="n">
        <f aca="false">Curves!BM267</f>
        <v>0.0388569564360508</v>
      </c>
      <c r="AD305" s="183" t="n">
        <f aca="false">Curves!BN267</f>
        <v>0.0816635745583842</v>
      </c>
      <c r="AE305" s="183" t="n">
        <f aca="false">Curves!BO267</f>
        <v>0.0436761174055549</v>
      </c>
      <c r="AF305" s="183" t="n">
        <f aca="false">Curves!BP267</f>
        <v>0.0530365751745487</v>
      </c>
      <c r="AG305" s="184" t="n">
        <f aca="false">Curves!BQ267</f>
        <v>0.0410344886421735</v>
      </c>
    </row>
    <row r="306" customFormat="false" ht="14.25" hidden="false" customHeight="false" outlineLevel="0" collapsed="false">
      <c r="U306" s="149" t="n">
        <v>266</v>
      </c>
      <c r="V306" s="183" t="n">
        <f aca="false">Curves!BF268</f>
        <v>0.0537242144634153</v>
      </c>
      <c r="W306" s="183" t="n">
        <f aca="false">Curves!BG268</f>
        <v>0.0512984716764417</v>
      </c>
      <c r="X306" s="183" t="n">
        <f aca="false">Curves!BH268</f>
        <v>0.0673768322270541</v>
      </c>
      <c r="Y306" s="183" t="n">
        <f aca="false">Curves!BI268</f>
        <v>0.0721386859623757</v>
      </c>
      <c r="Z306" s="183" t="n">
        <f aca="false">Curves!BJ268</f>
        <v>0.0866166608942956</v>
      </c>
      <c r="AA306" s="183" t="n">
        <f aca="false">Curves!BK268</f>
        <v>0.0562533967313362</v>
      </c>
      <c r="AB306" s="183" t="n">
        <f aca="false">Curves!BL268</f>
        <v>0.0458462880608653</v>
      </c>
      <c r="AC306" s="183" t="n">
        <f aca="false">Curves!BM268</f>
        <v>0.038856956418316</v>
      </c>
      <c r="AD306" s="183" t="n">
        <f aca="false">Curves!BN268</f>
        <v>0.0816635745211121</v>
      </c>
      <c r="AE306" s="183" t="n">
        <f aca="false">Curves!BO268</f>
        <v>0.0436761173856206</v>
      </c>
      <c r="AF306" s="183" t="n">
        <f aca="false">Curves!BP268</f>
        <v>0.0530365751503423</v>
      </c>
      <c r="AG306" s="184" t="n">
        <f aca="false">Curves!BQ268</f>
        <v>0.0410344886234449</v>
      </c>
    </row>
    <row r="307" customFormat="false" ht="14.25" hidden="false" customHeight="false" outlineLevel="0" collapsed="false">
      <c r="U307" s="149" t="n">
        <v>267</v>
      </c>
      <c r="V307" s="183" t="n">
        <f aca="false">Curves!BF269</f>
        <v>0.0537242144431559</v>
      </c>
      <c r="W307" s="183" t="n">
        <f aca="false">Curves!BG269</f>
        <v>0.051298471657097</v>
      </c>
      <c r="X307" s="183" t="n">
        <f aca="false">Curves!BH269</f>
        <v>0.0673768322016462</v>
      </c>
      <c r="Y307" s="183" t="n">
        <f aca="false">Curves!BI269</f>
        <v>0.0721386859351721</v>
      </c>
      <c r="Z307" s="183" t="n">
        <f aca="false">Curves!BJ269</f>
        <v>0.0866166608616324</v>
      </c>
      <c r="AA307" s="183" t="n">
        <f aca="false">Curves!BK269</f>
        <v>0.056253396710123</v>
      </c>
      <c r="AB307" s="183" t="n">
        <f aca="false">Curves!BL269</f>
        <v>0.0458462880435766</v>
      </c>
      <c r="AC307" s="183" t="n">
        <f aca="false">Curves!BM269</f>
        <v>0.0388569564036631</v>
      </c>
      <c r="AD307" s="183" t="n">
        <f aca="false">Curves!BN269</f>
        <v>0.0816635744903167</v>
      </c>
      <c r="AE307" s="183" t="n">
        <f aca="false">Curves!BO269</f>
        <v>0.0436761173691503</v>
      </c>
      <c r="AF307" s="183" t="n">
        <f aca="false">Curves!BP269</f>
        <v>0.0530365751303421</v>
      </c>
      <c r="AG307" s="184" t="n">
        <f aca="false">Curves!BQ269</f>
        <v>0.0410344886079708</v>
      </c>
    </row>
    <row r="308" customFormat="false" ht="14.25" hidden="false" customHeight="false" outlineLevel="0" collapsed="false">
      <c r="U308" s="149" t="n">
        <v>268</v>
      </c>
      <c r="V308" s="183" t="n">
        <f aca="false">Curves!BF270</f>
        <v>0.0537242144264341</v>
      </c>
      <c r="W308" s="183" t="n">
        <f aca="false">Curves!BG270</f>
        <v>0.0512984716411302</v>
      </c>
      <c r="X308" s="183" t="n">
        <f aca="false">Curves!BH270</f>
        <v>0.067376832180675</v>
      </c>
      <c r="Y308" s="183" t="n">
        <f aca="false">Curves!BI270</f>
        <v>0.0721386859127187</v>
      </c>
      <c r="Z308" s="183" t="n">
        <f aca="false">Curves!BJ270</f>
        <v>0.0866166608346727</v>
      </c>
      <c r="AA308" s="183" t="n">
        <f aca="false">Curves!BK270</f>
        <v>0.056253396692614</v>
      </c>
      <c r="AB308" s="183" t="n">
        <f aca="false">Curves!BL270</f>
        <v>0.0458462880293068</v>
      </c>
      <c r="AC308" s="183" t="n">
        <f aca="false">Curves!BM270</f>
        <v>0.0388569563915687</v>
      </c>
      <c r="AD308" s="183" t="n">
        <f aca="false">Curves!BN270</f>
        <v>0.0816635744648986</v>
      </c>
      <c r="AE308" s="183" t="n">
        <f aca="false">Curves!BO270</f>
        <v>0.043676117355556</v>
      </c>
      <c r="AF308" s="183" t="n">
        <f aca="false">Curves!BP270</f>
        <v>0.0530365751138343</v>
      </c>
      <c r="AG308" s="184" t="n">
        <f aca="false">Curves!BQ270</f>
        <v>0.0410344885951987</v>
      </c>
    </row>
    <row r="309" customFormat="false" ht="14.25" hidden="false" customHeight="false" outlineLevel="0" collapsed="false">
      <c r="U309" s="149" t="n">
        <v>269</v>
      </c>
      <c r="V309" s="183" t="n">
        <f aca="false">Curves!BF271</f>
        <v>0.0537242144126463</v>
      </c>
      <c r="W309" s="183" t="n">
        <f aca="false">Curves!BG271</f>
        <v>0.051298471627965</v>
      </c>
      <c r="X309" s="183" t="n">
        <f aca="false">Curves!BH271</f>
        <v>0.0673768321633834</v>
      </c>
      <c r="Y309" s="183" t="n">
        <f aca="false">Curves!BI271</f>
        <v>0.0721386858942051</v>
      </c>
      <c r="Z309" s="183" t="n">
        <f aca="false">Curves!BJ271</f>
        <v>0.0866166608124434</v>
      </c>
      <c r="AA309" s="183" t="n">
        <f aca="false">Curves!BK271</f>
        <v>0.0562533966781771</v>
      </c>
      <c r="AB309" s="183" t="n">
        <f aca="false">Curves!BL271</f>
        <v>0.0458462880175408</v>
      </c>
      <c r="AC309" s="183" t="n">
        <f aca="false">Curves!BM271</f>
        <v>0.0388569563815965</v>
      </c>
      <c r="AD309" s="183" t="n">
        <f aca="false">Curves!BN271</f>
        <v>0.0816635744439405</v>
      </c>
      <c r="AE309" s="183" t="n">
        <f aca="false">Curves!BO271</f>
        <v>0.0436761173443469</v>
      </c>
      <c r="AF309" s="183" t="n">
        <f aca="false">Curves!BP271</f>
        <v>0.0530365751002231</v>
      </c>
      <c r="AG309" s="184" t="n">
        <f aca="false">Curves!BQ271</f>
        <v>0.0410344885846676</v>
      </c>
    </row>
    <row r="310" customFormat="false" ht="14.25" hidden="false" customHeight="false" outlineLevel="0" collapsed="false">
      <c r="U310" s="149" t="n">
        <v>270</v>
      </c>
      <c r="V310" s="183" t="n">
        <f aca="false">Curves!BF272</f>
        <v>0.0537242144012894</v>
      </c>
      <c r="W310" s="183" t="n">
        <f aca="false">Curves!BG272</f>
        <v>0.0512984716171209</v>
      </c>
      <c r="X310" s="183" t="n">
        <f aca="false">Curves!BH272</f>
        <v>0.0673768321491405</v>
      </c>
      <c r="Y310" s="183" t="n">
        <f aca="false">Curves!BI272</f>
        <v>0.0721386858789555</v>
      </c>
      <c r="Z310" s="183" t="n">
        <f aca="false">Curves!BJ272</f>
        <v>0.0866166607941334</v>
      </c>
      <c r="AA310" s="183" t="n">
        <f aca="false">Curves!BK272</f>
        <v>0.0562533966662856</v>
      </c>
      <c r="AB310" s="183" t="n">
        <f aca="false">Curves!BL272</f>
        <v>0.0458462880078493</v>
      </c>
      <c r="AC310" s="183" t="n">
        <f aca="false">Curves!BM272</f>
        <v>0.0388569563733824</v>
      </c>
      <c r="AD310" s="183" t="n">
        <f aca="false">Curves!BN272</f>
        <v>0.0816635744266775</v>
      </c>
      <c r="AE310" s="183" t="n">
        <f aca="false">Curves!BO272</f>
        <v>0.0436761173351142</v>
      </c>
      <c r="AF310" s="183" t="n">
        <f aca="false">Curves!BP272</f>
        <v>0.0530365750890115</v>
      </c>
      <c r="AG310" s="184" t="n">
        <f aca="false">Curves!BQ272</f>
        <v>0.0410344885759932</v>
      </c>
    </row>
    <row r="311" customFormat="false" ht="14.25" hidden="false" customHeight="false" outlineLevel="0" collapsed="false">
      <c r="U311" s="149" t="n">
        <v>271</v>
      </c>
      <c r="V311" s="183" t="n">
        <f aca="false">Curves!BF273</f>
        <v>0.0537242143919444</v>
      </c>
      <c r="W311" s="183" t="n">
        <f aca="false">Curves!BG273</f>
        <v>0.0512984716081979</v>
      </c>
      <c r="X311" s="183" t="n">
        <f aca="false">Curves!BH273</f>
        <v>0.0673768321374207</v>
      </c>
      <c r="Y311" s="183" t="n">
        <f aca="false">Curves!BI273</f>
        <v>0.0721386858664075</v>
      </c>
      <c r="Z311" s="183" t="n">
        <f aca="false">Curves!BJ273</f>
        <v>0.086616660779067</v>
      </c>
      <c r="AA311" s="183" t="n">
        <f aca="false">Curves!BK273</f>
        <v>0.0562533966565007</v>
      </c>
      <c r="AB311" s="183" t="n">
        <f aca="false">Curves!BL273</f>
        <v>0.0458462879998746</v>
      </c>
      <c r="AC311" s="183" t="n">
        <f aca="false">Curves!BM273</f>
        <v>0.0388569563666235</v>
      </c>
      <c r="AD311" s="183" t="n">
        <f aca="false">Curves!BN273</f>
        <v>0.0816635744124727</v>
      </c>
      <c r="AE311" s="183" t="n">
        <f aca="false">Curves!BO273</f>
        <v>0.043676117327517</v>
      </c>
      <c r="AF311" s="183" t="n">
        <f aca="false">Curves!BP273</f>
        <v>0.0530365750797862</v>
      </c>
      <c r="AG311" s="184" t="n">
        <f aca="false">Curves!BQ273</f>
        <v>0.0410344885688556</v>
      </c>
    </row>
    <row r="312" customFormat="false" ht="14.25" hidden="false" customHeight="false" outlineLevel="0" collapsed="false">
      <c r="U312" s="149" t="n">
        <v>272</v>
      </c>
      <c r="V312" s="183" t="n">
        <f aca="false">Curves!BF274</f>
        <v>0.0537242143842628</v>
      </c>
      <c r="W312" s="183" t="n">
        <f aca="false">Curves!BG274</f>
        <v>0.0512984716008631</v>
      </c>
      <c r="X312" s="183" t="n">
        <f aca="false">Curves!BH274</f>
        <v>0.067376832127787</v>
      </c>
      <c r="Y312" s="183" t="n">
        <f aca="false">Curves!BI274</f>
        <v>0.0721386858560929</v>
      </c>
      <c r="Z312" s="183" t="n">
        <f aca="false">Curves!BJ274</f>
        <v>0.0866166607666823</v>
      </c>
      <c r="AA312" s="183" t="n">
        <f aca="false">Curves!BK274</f>
        <v>0.0562533966484575</v>
      </c>
      <c r="AB312" s="183" t="n">
        <f aca="false">Curves!BL274</f>
        <v>0.0458462879933194</v>
      </c>
      <c r="AC312" s="183" t="n">
        <f aca="false">Curves!BM274</f>
        <v>0.0388569563610676</v>
      </c>
      <c r="AD312" s="183" t="n">
        <f aca="false">Curves!BN274</f>
        <v>0.0816635744007962</v>
      </c>
      <c r="AE312" s="183" t="n">
        <f aca="false">Curves!BO274</f>
        <v>0.0436761173212721</v>
      </c>
      <c r="AF312" s="183" t="n">
        <f aca="false">Curves!BP274</f>
        <v>0.0530365750722029</v>
      </c>
      <c r="AG312" s="184" t="n">
        <f aca="false">Curves!BQ274</f>
        <v>0.0410344885629883</v>
      </c>
    </row>
    <row r="313" customFormat="false" ht="14.25" hidden="false" customHeight="false" outlineLevel="0" collapsed="false">
      <c r="U313" s="149" t="n">
        <v>273</v>
      </c>
      <c r="V313" s="183" t="n">
        <f aca="false">Curves!BF275</f>
        <v>0.0537242143779549</v>
      </c>
      <c r="W313" s="183" t="n">
        <f aca="false">Curves!BG275</f>
        <v>0.05129847159484</v>
      </c>
      <c r="X313" s="183" t="n">
        <f aca="false">Curves!BH275</f>
        <v>0.0673768321198762</v>
      </c>
      <c r="Y313" s="183" t="n">
        <f aca="false">Curves!BI275</f>
        <v>0.072138685847623</v>
      </c>
      <c r="Z313" s="183" t="n">
        <f aca="false">Curves!BJ275</f>
        <v>0.0866166607565125</v>
      </c>
      <c r="AA313" s="183" t="n">
        <f aca="false">Curves!BK275</f>
        <v>0.0562533966418526</v>
      </c>
      <c r="AB313" s="183" t="n">
        <f aca="false">Curves!BL275</f>
        <v>0.0458462879879365</v>
      </c>
      <c r="AC313" s="183" t="n">
        <f aca="false">Curves!BM275</f>
        <v>0.0388569563565054</v>
      </c>
      <c r="AD313" s="183" t="n">
        <f aca="false">Curves!BN275</f>
        <v>0.0816635743912079</v>
      </c>
      <c r="AE313" s="183" t="n">
        <f aca="false">Curves!BO275</f>
        <v>0.043676117316144</v>
      </c>
      <c r="AF313" s="183" t="n">
        <f aca="false">Curves!BP275</f>
        <v>0.0530365750659757</v>
      </c>
      <c r="AG313" s="184" t="n">
        <f aca="false">Curves!BQ275</f>
        <v>0.0410344885581704</v>
      </c>
    </row>
    <row r="314" customFormat="false" ht="14.25" hidden="false" customHeight="false" outlineLevel="0" collapsed="false">
      <c r="U314" s="149" t="n">
        <v>274</v>
      </c>
      <c r="V314" s="183" t="n">
        <f aca="false">Curves!BF276</f>
        <v>0.0537242143727804</v>
      </c>
      <c r="W314" s="183" t="n">
        <f aca="false">Curves!BG276</f>
        <v>0.0512984715898992</v>
      </c>
      <c r="X314" s="183" t="n">
        <f aca="false">Curves!BH276</f>
        <v>0.0673768321133867</v>
      </c>
      <c r="Y314" s="183" t="n">
        <f aca="false">Curves!BI276</f>
        <v>0.0721386858406749</v>
      </c>
      <c r="Z314" s="183" t="n">
        <f aca="false">Curves!BJ276</f>
        <v>0.0866166607481699</v>
      </c>
      <c r="AA314" s="183" t="n">
        <f aca="false">Curves!BK276</f>
        <v>0.0562533966364345</v>
      </c>
      <c r="AB314" s="183" t="n">
        <f aca="false">Curves!BL276</f>
        <v>0.0458462879835208</v>
      </c>
      <c r="AC314" s="183" t="n">
        <f aca="false">Curves!BM276</f>
        <v>0.0388569563527628</v>
      </c>
      <c r="AD314" s="183" t="n">
        <f aca="false">Curves!BN276</f>
        <v>0.0816635743833424</v>
      </c>
      <c r="AE314" s="183" t="n">
        <f aca="false">Curves!BO276</f>
        <v>0.0436761173119373</v>
      </c>
      <c r="AF314" s="183" t="n">
        <f aca="false">Curves!BP276</f>
        <v>0.0530365750608675</v>
      </c>
      <c r="AG314" s="184" t="n">
        <f aca="false">Curves!BQ276</f>
        <v>0.0410344885542181</v>
      </c>
    </row>
    <row r="315" customFormat="false" ht="14.25" hidden="false" customHeight="false" outlineLevel="0" collapsed="false">
      <c r="U315" s="149" t="n">
        <v>275</v>
      </c>
      <c r="V315" s="183" t="n">
        <f aca="false">Curves!BF277</f>
        <v>0.05372421436854</v>
      </c>
      <c r="W315" s="183" t="n">
        <f aca="false">Curves!BG277</f>
        <v>0.0512984715858502</v>
      </c>
      <c r="X315" s="183" t="n">
        <f aca="false">Curves!BH277</f>
        <v>0.0673768321080687</v>
      </c>
      <c r="Y315" s="183" t="n">
        <f aca="false">Curves!BI277</f>
        <v>0.072138685834981</v>
      </c>
      <c r="Z315" s="183" t="n">
        <f aca="false">Curves!BJ277</f>
        <v>0.0866166607413333</v>
      </c>
      <c r="AA315" s="183" t="n">
        <f aca="false">Curves!BK277</f>
        <v>0.0562533966319945</v>
      </c>
      <c r="AB315" s="183" t="n">
        <f aca="false">Curves!BL277</f>
        <v>0.0458462879799022</v>
      </c>
      <c r="AC315" s="183" t="n">
        <f aca="false">Curves!BM277</f>
        <v>0.0388569563496959</v>
      </c>
      <c r="AD315" s="183" t="n">
        <f aca="false">Curves!BN277</f>
        <v>0.0816635743768968</v>
      </c>
      <c r="AE315" s="183" t="n">
        <f aca="false">Curves!BO277</f>
        <v>0.0436761173084899</v>
      </c>
      <c r="AF315" s="183" t="n">
        <f aca="false">Curves!BP277</f>
        <v>0.0530365750566813</v>
      </c>
      <c r="AG315" s="184" t="n">
        <f aca="false">Curves!BQ277</f>
        <v>0.0410344885509793</v>
      </c>
    </row>
    <row r="316" customFormat="false" ht="14.25" hidden="false" customHeight="false" outlineLevel="0" collapsed="false">
      <c r="U316" s="149" t="n">
        <v>276</v>
      </c>
      <c r="V316" s="183" t="n">
        <f aca="false">Curves!BF278</f>
        <v>0.0537242143650686</v>
      </c>
      <c r="W316" s="183" t="n">
        <f aca="false">Curves!BG278</f>
        <v>0.0512984715825356</v>
      </c>
      <c r="X316" s="183" t="n">
        <f aca="false">Curves!BH278</f>
        <v>0.0673768321037152</v>
      </c>
      <c r="Y316" s="183" t="n">
        <f aca="false">Curves!BI278</f>
        <v>0.0721386858303198</v>
      </c>
      <c r="Z316" s="183" t="n">
        <f aca="false">Curves!BJ278</f>
        <v>0.0866166607357366</v>
      </c>
      <c r="AA316" s="183" t="n">
        <f aca="false">Curves!BK278</f>
        <v>0.0562533966283597</v>
      </c>
      <c r="AB316" s="183" t="n">
        <f aca="false">Curves!BL278</f>
        <v>0.0458462879769398</v>
      </c>
      <c r="AC316" s="183" t="n">
        <f aca="false">Curves!BM278</f>
        <v>0.0388569563471851</v>
      </c>
      <c r="AD316" s="183" t="n">
        <f aca="false">Curves!BN278</f>
        <v>0.0816635743716201</v>
      </c>
      <c r="AE316" s="183" t="n">
        <f aca="false">Curves!BO278</f>
        <v>0.0436761173056678</v>
      </c>
      <c r="AF316" s="183" t="n">
        <f aca="false">Curves!BP278</f>
        <v>0.0530365750532544</v>
      </c>
      <c r="AG316" s="184" t="n">
        <f aca="false">Curves!BQ278</f>
        <v>0.0410344885483279</v>
      </c>
    </row>
    <row r="317" customFormat="false" ht="14.25" hidden="false" customHeight="false" outlineLevel="0" collapsed="false">
      <c r="U317" s="149" t="n">
        <v>277</v>
      </c>
      <c r="V317" s="183" t="n">
        <f aca="false">Curves!BF279</f>
        <v>0.0537242143622297</v>
      </c>
      <c r="W317" s="183" t="n">
        <f aca="false">Curves!BG279</f>
        <v>0.0512984715798248</v>
      </c>
      <c r="X317" s="183" t="n">
        <f aca="false">Curves!BH279</f>
        <v>0.0673768321001548</v>
      </c>
      <c r="Y317" s="183" t="n">
        <f aca="false">Curves!BI279</f>
        <v>0.0721386858265078</v>
      </c>
      <c r="Z317" s="183" t="n">
        <f aca="false">Curves!BJ279</f>
        <v>0.0866166607311595</v>
      </c>
      <c r="AA317" s="183" t="n">
        <f aca="false">Curves!BK279</f>
        <v>0.0562533966253871</v>
      </c>
      <c r="AB317" s="183" t="n">
        <f aca="false">Curves!BL279</f>
        <v>0.0458462879745172</v>
      </c>
      <c r="AC317" s="183" t="n">
        <f aca="false">Curves!BM279</f>
        <v>0.0388569563451318</v>
      </c>
      <c r="AD317" s="183" t="n">
        <f aca="false">Curves!BN279</f>
        <v>0.0816635743673047</v>
      </c>
      <c r="AE317" s="183" t="n">
        <f aca="false">Curves!BO279</f>
        <v>0.0436761173033598</v>
      </c>
      <c r="AF317" s="183" t="n">
        <f aca="false">Curves!BP279</f>
        <v>0.0530365750504518</v>
      </c>
      <c r="AG317" s="184" t="n">
        <f aca="false">Curves!BQ279</f>
        <v>0.0410344885461595</v>
      </c>
    </row>
    <row r="318" customFormat="false" ht="14.25" hidden="false" customHeight="false" outlineLevel="0" collapsed="false">
      <c r="U318" s="149" t="n">
        <v>278</v>
      </c>
      <c r="V318" s="183" t="n">
        <f aca="false">Curves!BF280</f>
        <v>0.0537242143599104</v>
      </c>
      <c r="W318" s="183" t="n">
        <f aca="false">Curves!BG280</f>
        <v>0.0512984715776102</v>
      </c>
      <c r="X318" s="183" t="n">
        <f aca="false">Curves!BH280</f>
        <v>0.0673768320972461</v>
      </c>
      <c r="Y318" s="183" t="n">
        <f aca="false">Curves!BI280</f>
        <v>0.0721386858233935</v>
      </c>
      <c r="Z318" s="183" t="n">
        <f aca="false">Curves!BJ280</f>
        <v>0.0866166607274202</v>
      </c>
      <c r="AA318" s="183" t="n">
        <f aca="false">Curves!BK280</f>
        <v>0.0562533966229586</v>
      </c>
      <c r="AB318" s="183" t="n">
        <f aca="false">Curves!BL280</f>
        <v>0.0458462879725379</v>
      </c>
      <c r="AC318" s="183" t="n">
        <f aca="false">Curves!BM280</f>
        <v>0.0388569563434543</v>
      </c>
      <c r="AD318" s="183" t="n">
        <f aca="false">Curves!BN280</f>
        <v>0.0816635743637793</v>
      </c>
      <c r="AE318" s="183" t="n">
        <f aca="false">Curves!BO280</f>
        <v>0.0436761173014743</v>
      </c>
      <c r="AF318" s="183" t="n">
        <f aca="false">Curves!BP280</f>
        <v>0.0530365750481621</v>
      </c>
      <c r="AG318" s="184" t="n">
        <f aca="false">Curves!BQ280</f>
        <v>0.041034488544388</v>
      </c>
    </row>
    <row r="319" customFormat="false" ht="14.25" hidden="false" customHeight="false" outlineLevel="0" collapsed="false">
      <c r="U319" s="149" t="n">
        <v>279</v>
      </c>
      <c r="V319" s="183" t="n">
        <f aca="false">Curves!BF281</f>
        <v>0.0537242143580175</v>
      </c>
      <c r="W319" s="183" t="n">
        <f aca="false">Curves!BG281</f>
        <v>0.0512984715758028</v>
      </c>
      <c r="X319" s="183" t="n">
        <f aca="false">Curves!BH281</f>
        <v>0.0673768320948722</v>
      </c>
      <c r="Y319" s="183" t="n">
        <f aca="false">Curves!BI281</f>
        <v>0.0721386858208518</v>
      </c>
      <c r="Z319" s="183" t="n">
        <f aca="false">Curves!BJ281</f>
        <v>0.0866166607243684</v>
      </c>
      <c r="AA319" s="183" t="n">
        <f aca="false">Curves!BK281</f>
        <v>0.0562533966209766</v>
      </c>
      <c r="AB319" s="183" t="n">
        <f aca="false">Curves!BL281</f>
        <v>0.0458462879709226</v>
      </c>
      <c r="AC319" s="183" t="n">
        <f aca="false">Curves!BM281</f>
        <v>0.0388569563420853</v>
      </c>
      <c r="AD319" s="183" t="n">
        <f aca="false">Curves!BN281</f>
        <v>0.081663574360902</v>
      </c>
      <c r="AE319" s="183" t="n">
        <f aca="false">Curves!BO281</f>
        <v>0.0436761172999354</v>
      </c>
      <c r="AF319" s="183" t="n">
        <f aca="false">Curves!BP281</f>
        <v>0.0530365750462935</v>
      </c>
      <c r="AG319" s="184" t="n">
        <f aca="false">Curves!BQ281</f>
        <v>0.0410344885429422</v>
      </c>
    </row>
    <row r="320" customFormat="false" ht="14.25" hidden="false" customHeight="false" outlineLevel="0" collapsed="false">
      <c r="U320" s="149" t="n">
        <v>280</v>
      </c>
      <c r="V320" s="183" t="n">
        <f aca="false">Curves!BF282</f>
        <v>0.0537242143564742</v>
      </c>
      <c r="W320" s="183" t="n">
        <f aca="false">Curves!BG282</f>
        <v>0.0512984715743292</v>
      </c>
      <c r="X320" s="183" t="n">
        <f aca="false">Curves!BH282</f>
        <v>0.0673768320929367</v>
      </c>
      <c r="Y320" s="183" t="n">
        <f aca="false">Curves!BI282</f>
        <v>0.0721386858187796</v>
      </c>
      <c r="Z320" s="183" t="n">
        <f aca="false">Curves!BJ282</f>
        <v>0.0866166607218803</v>
      </c>
      <c r="AA320" s="183" t="n">
        <f aca="false">Curves!BK282</f>
        <v>0.0562533966193607</v>
      </c>
      <c r="AB320" s="183" t="n">
        <f aca="false">Curves!BL282</f>
        <v>0.0458462879696057</v>
      </c>
      <c r="AC320" s="183" t="n">
        <f aca="false">Curves!BM282</f>
        <v>0.0388569563409691</v>
      </c>
      <c r="AD320" s="183" t="n">
        <f aca="false">Curves!BN282</f>
        <v>0.0816635743585561</v>
      </c>
      <c r="AE320" s="183" t="n">
        <f aca="false">Curves!BO282</f>
        <v>0.0436761172986808</v>
      </c>
      <c r="AF320" s="183" t="n">
        <f aca="false">Curves!BP282</f>
        <v>0.05303657504477</v>
      </c>
      <c r="AG320" s="184" t="n">
        <f aca="false">Curves!BQ282</f>
        <v>0.0410344885417635</v>
      </c>
    </row>
    <row r="321" customFormat="false" ht="14.25" hidden="false" customHeight="false" outlineLevel="0" collapsed="false">
      <c r="U321" s="149" t="n">
        <v>281</v>
      </c>
      <c r="V321" s="183" t="n">
        <f aca="false">Curves!BF283</f>
        <v>0.0537242143552173</v>
      </c>
      <c r="W321" s="183" t="n">
        <f aca="false">Curves!BG283</f>
        <v>0.051298471573129</v>
      </c>
      <c r="X321" s="183" t="n">
        <f aca="false">Curves!BH283</f>
        <v>0.0673768320913603</v>
      </c>
      <c r="Y321" s="183" t="n">
        <f aca="false">Curves!BI283</f>
        <v>0.0721386858170918</v>
      </c>
      <c r="Z321" s="183" t="n">
        <f aca="false">Curves!BJ283</f>
        <v>0.0866166607198538</v>
      </c>
      <c r="AA321" s="183" t="n">
        <f aca="false">Curves!BK283</f>
        <v>0.0562533966180446</v>
      </c>
      <c r="AB321" s="183" t="n">
        <f aca="false">Curves!BL283</f>
        <v>0.045846287968533</v>
      </c>
      <c r="AC321" s="183" t="n">
        <f aca="false">Curves!BM283</f>
        <v>0.03885695634006</v>
      </c>
      <c r="AD321" s="183" t="n">
        <f aca="false">Curves!BN283</f>
        <v>0.0816635743566455</v>
      </c>
      <c r="AE321" s="183" t="n">
        <f aca="false">Curves!BO283</f>
        <v>0.043676117297659</v>
      </c>
      <c r="AF321" s="183" t="n">
        <f aca="false">Curves!BP283</f>
        <v>0.0530365750435291</v>
      </c>
      <c r="AG321" s="184" t="n">
        <f aca="false">Curves!BQ283</f>
        <v>0.0410344885408034</v>
      </c>
    </row>
    <row r="322" customFormat="false" ht="14.25" hidden="false" customHeight="false" outlineLevel="0" collapsed="false">
      <c r="U322" s="149" t="n">
        <v>282</v>
      </c>
      <c r="V322" s="183" t="n">
        <f aca="false">Curves!BF284</f>
        <v>0.0537242143541946</v>
      </c>
      <c r="W322" s="183" t="n">
        <f aca="false">Curves!BG284</f>
        <v>0.0512984715721525</v>
      </c>
      <c r="X322" s="183" t="n">
        <f aca="false">Curves!BH284</f>
        <v>0.0673768320900778</v>
      </c>
      <c r="Y322" s="183" t="n">
        <f aca="false">Curves!BI284</f>
        <v>0.0721386858157185</v>
      </c>
      <c r="Z322" s="183" t="n">
        <f aca="false">Curves!BJ284</f>
        <v>0.0866166607182049</v>
      </c>
      <c r="AA322" s="183" t="n">
        <f aca="false">Curves!BK284</f>
        <v>0.0562533966169737</v>
      </c>
      <c r="AB322" s="183" t="n">
        <f aca="false">Curves!BL284</f>
        <v>0.0458462879676603</v>
      </c>
      <c r="AC322" s="183" t="n">
        <f aca="false">Curves!BM284</f>
        <v>0.0388569563393203</v>
      </c>
      <c r="AD322" s="183" t="n">
        <f aca="false">Curves!BN284</f>
        <v>0.081663574355091</v>
      </c>
      <c r="AE322" s="183" t="n">
        <f aca="false">Curves!BO284</f>
        <v>0.0436761172968275</v>
      </c>
      <c r="AF322" s="183" t="n">
        <f aca="false">Curves!BP284</f>
        <v>0.0530365750425195</v>
      </c>
      <c r="AG322" s="184" t="n">
        <f aca="false">Curves!BQ284</f>
        <v>0.0410344885400223</v>
      </c>
    </row>
    <row r="323" customFormat="false" ht="14.25" hidden="false" customHeight="false" outlineLevel="0" collapsed="false">
      <c r="U323" s="149" t="n">
        <v>283</v>
      </c>
      <c r="V323" s="183" t="n">
        <f aca="false">Curves!BF285</f>
        <v>0.0537242143533634</v>
      </c>
      <c r="W323" s="183" t="n">
        <f aca="false">Curves!BG285</f>
        <v>0.0512984715713588</v>
      </c>
      <c r="X323" s="183" t="n">
        <f aca="false">Curves!BH285</f>
        <v>0.0673768320890353</v>
      </c>
      <c r="Y323" s="183" t="n">
        <f aca="false">Curves!BI285</f>
        <v>0.0721386858146024</v>
      </c>
      <c r="Z323" s="183" t="n">
        <f aca="false">Curves!BJ285</f>
        <v>0.0866166607168648</v>
      </c>
      <c r="AA323" s="183" t="n">
        <f aca="false">Curves!BK285</f>
        <v>0.0562533966161033</v>
      </c>
      <c r="AB323" s="183" t="n">
        <f aca="false">Curves!BL285</f>
        <v>0.0458462879669509</v>
      </c>
      <c r="AC323" s="183" t="n">
        <f aca="false">Curves!BM285</f>
        <v>0.0388569563387191</v>
      </c>
      <c r="AD323" s="183" t="n">
        <f aca="false">Curves!BN285</f>
        <v>0.0816635743538274</v>
      </c>
      <c r="AE323" s="183" t="n">
        <f aca="false">Curves!BO285</f>
        <v>0.0436761172961518</v>
      </c>
      <c r="AF323" s="183" t="n">
        <f aca="false">Curves!BP285</f>
        <v>0.0530365750416989</v>
      </c>
      <c r="AG323" s="184" t="n">
        <f aca="false">Curves!BQ285</f>
        <v>0.0410344885393874</v>
      </c>
    </row>
    <row r="324" customFormat="false" ht="14.25" hidden="false" customHeight="false" outlineLevel="0" collapsed="false">
      <c r="U324" s="149" t="n">
        <v>284</v>
      </c>
      <c r="V324" s="183" t="n">
        <f aca="false">Curves!BF286</f>
        <v>0.0537242143526884</v>
      </c>
      <c r="W324" s="183" t="n">
        <f aca="false">Curves!BG286</f>
        <v>0.0512984715707143</v>
      </c>
      <c r="X324" s="183" t="n">
        <f aca="false">Curves!BH286</f>
        <v>0.0673768320881888</v>
      </c>
      <c r="Y324" s="183" t="n">
        <f aca="false">Curves!BI286</f>
        <v>0.0721386858136961</v>
      </c>
      <c r="Z324" s="183" t="n">
        <f aca="false">Curves!BJ286</f>
        <v>0.0866166607157766</v>
      </c>
      <c r="AA324" s="183" t="n">
        <f aca="false">Curves!BK286</f>
        <v>0.0562533966153966</v>
      </c>
      <c r="AB324" s="183" t="n">
        <f aca="false">Curves!BL286</f>
        <v>0.045846287966375</v>
      </c>
      <c r="AC324" s="183" t="n">
        <f aca="false">Curves!BM286</f>
        <v>0.0388569563382309</v>
      </c>
      <c r="AD324" s="183" t="n">
        <f aca="false">Curves!BN286</f>
        <v>0.0816635743528015</v>
      </c>
      <c r="AE324" s="183" t="n">
        <f aca="false">Curves!BO286</f>
        <v>0.043676117295603</v>
      </c>
      <c r="AF324" s="183" t="n">
        <f aca="false">Curves!BP286</f>
        <v>0.0530365750410326</v>
      </c>
      <c r="AG324" s="184" t="n">
        <f aca="false">Curves!BQ286</f>
        <v>0.0410344885388718</v>
      </c>
    </row>
    <row r="325" customFormat="false" ht="14.25" hidden="false" customHeight="false" outlineLevel="0" collapsed="false">
      <c r="U325" s="149" t="n">
        <v>285</v>
      </c>
      <c r="V325" s="183" t="n">
        <f aca="false">Curves!BF287</f>
        <v>0.0537242143521409</v>
      </c>
      <c r="W325" s="183" t="n">
        <f aca="false">Curves!BG287</f>
        <v>0.0512984715701916</v>
      </c>
      <c r="X325" s="183" t="n">
        <f aca="false">Curves!BH287</f>
        <v>0.0673768320875022</v>
      </c>
      <c r="Y325" s="183" t="n">
        <f aca="false">Curves!BI287</f>
        <v>0.0721386858129609</v>
      </c>
      <c r="Z325" s="183" t="n">
        <f aca="false">Curves!BJ287</f>
        <v>0.0866166607148939</v>
      </c>
      <c r="AA325" s="183" t="n">
        <f aca="false">Curves!BK287</f>
        <v>0.0562533966148234</v>
      </c>
      <c r="AB325" s="183" t="n">
        <f aca="false">Curves!BL287</f>
        <v>0.0458462879659078</v>
      </c>
      <c r="AC325" s="183" t="n">
        <f aca="false">Curves!BM287</f>
        <v>0.0388569563378349</v>
      </c>
      <c r="AD325" s="183" t="n">
        <f aca="false">Curves!BN287</f>
        <v>0.0816635743519693</v>
      </c>
      <c r="AE325" s="183" t="n">
        <f aca="false">Curves!BO287</f>
        <v>0.043676117295158</v>
      </c>
      <c r="AF325" s="183" t="n">
        <f aca="false">Curves!BP287</f>
        <v>0.0530365750404921</v>
      </c>
      <c r="AG325" s="184" t="n">
        <f aca="false">Curves!BQ287</f>
        <v>0.0410344885384537</v>
      </c>
    </row>
    <row r="326" customFormat="false" ht="14.25" hidden="false" customHeight="false" outlineLevel="0" collapsed="false">
      <c r="U326" s="149" t="n">
        <v>286</v>
      </c>
      <c r="V326" s="183" t="n">
        <f aca="false">Curves!BF288</f>
        <v>0.0537242143516973</v>
      </c>
      <c r="W326" s="183" t="n">
        <f aca="false">Curves!BG288</f>
        <v>0.051298471569768</v>
      </c>
      <c r="X326" s="183" t="n">
        <f aca="false">Curves!BH288</f>
        <v>0.0673768320869458</v>
      </c>
      <c r="Y326" s="183" t="n">
        <f aca="false">Curves!BI288</f>
        <v>0.0721386858123653</v>
      </c>
      <c r="Z326" s="183" t="n">
        <f aca="false">Curves!BJ288</f>
        <v>0.0866166607141786</v>
      </c>
      <c r="AA326" s="183" t="n">
        <f aca="false">Curves!BK288</f>
        <v>0.0562533966143588</v>
      </c>
      <c r="AB326" s="183" t="n">
        <f aca="false">Curves!BL288</f>
        <v>0.0458462879655292</v>
      </c>
      <c r="AC326" s="183" t="n">
        <f aca="false">Curves!BM288</f>
        <v>0.0388569563375141</v>
      </c>
      <c r="AD326" s="183" t="n">
        <f aca="false">Curves!BN288</f>
        <v>0.0816635743512949</v>
      </c>
      <c r="AE326" s="183" t="n">
        <f aca="false">Curves!BO288</f>
        <v>0.0436761172947973</v>
      </c>
      <c r="AF326" s="183" t="n">
        <f aca="false">Curves!BP288</f>
        <v>0.0530365750400542</v>
      </c>
      <c r="AG326" s="184" t="n">
        <f aca="false">Curves!BQ288</f>
        <v>0.0410344885381148</v>
      </c>
    </row>
    <row r="327" customFormat="false" ht="14.25" hidden="false" customHeight="false" outlineLevel="0" collapsed="false">
      <c r="U327" s="149" t="n">
        <v>287</v>
      </c>
      <c r="V327" s="183" t="n">
        <f aca="false">Curves!BF289</f>
        <v>0.0537242143513382</v>
      </c>
      <c r="W327" s="183" t="n">
        <f aca="false">Curves!BG289</f>
        <v>0.0512984715694251</v>
      </c>
      <c r="X327" s="183" t="n">
        <f aca="false">Curves!BH289</f>
        <v>0.0673768320864954</v>
      </c>
      <c r="Y327" s="183" t="n">
        <f aca="false">Curves!BI289</f>
        <v>0.072138685811883</v>
      </c>
      <c r="Z327" s="183" t="n">
        <f aca="false">Curves!BJ289</f>
        <v>0.0866166607135997</v>
      </c>
      <c r="AA327" s="183" t="n">
        <f aca="false">Curves!BK289</f>
        <v>0.0562533966139828</v>
      </c>
      <c r="AB327" s="183" t="n">
        <f aca="false">Curves!BL289</f>
        <v>0.0458462879652227</v>
      </c>
      <c r="AC327" s="183" t="n">
        <f aca="false">Curves!BM289</f>
        <v>0.0388569563372543</v>
      </c>
      <c r="AD327" s="183" t="n">
        <f aca="false">Curves!BN289</f>
        <v>0.081663574350749</v>
      </c>
      <c r="AE327" s="183" t="n">
        <f aca="false">Curves!BO289</f>
        <v>0.0436761172945053</v>
      </c>
      <c r="AF327" s="183" t="n">
        <f aca="false">Curves!BP289</f>
        <v>0.0530365750396996</v>
      </c>
      <c r="AG327" s="184" t="n">
        <f aca="false">Curves!BQ289</f>
        <v>0.0410344885378405</v>
      </c>
    </row>
    <row r="328" customFormat="false" ht="14.25" hidden="false" customHeight="false" outlineLevel="0" collapsed="false">
      <c r="U328" s="149" t="n">
        <v>288</v>
      </c>
      <c r="V328" s="183" t="n">
        <f aca="false">Curves!BF290</f>
        <v>0.0537242143510478</v>
      </c>
      <c r="W328" s="183" t="n">
        <f aca="false">Curves!BG290</f>
        <v>0.0512984715691478</v>
      </c>
      <c r="X328" s="183" t="n">
        <f aca="false">Curves!BH290</f>
        <v>0.0673768320861312</v>
      </c>
      <c r="Y328" s="183" t="n">
        <f aca="false">Curves!BI290</f>
        <v>0.0721386858114931</v>
      </c>
      <c r="Z328" s="183" t="n">
        <f aca="false">Curves!BJ290</f>
        <v>0.0866166607131315</v>
      </c>
      <c r="AA328" s="183" t="n">
        <f aca="false">Curves!BK290</f>
        <v>0.0562533966136787</v>
      </c>
      <c r="AB328" s="183" t="n">
        <f aca="false">Curves!BL290</f>
        <v>0.0458462879649749</v>
      </c>
      <c r="AC328" s="183" t="n">
        <f aca="false">Curves!BM290</f>
        <v>0.0388569563370443</v>
      </c>
      <c r="AD328" s="183" t="n">
        <f aca="false">Curves!BN290</f>
        <v>0.0816635743503076</v>
      </c>
      <c r="AE328" s="183" t="n">
        <f aca="false">Curves!BO290</f>
        <v>0.0436761172942693</v>
      </c>
      <c r="AF328" s="183" t="n">
        <f aca="false">Curves!BP290</f>
        <v>0.053036575039413</v>
      </c>
      <c r="AG328" s="184" t="n">
        <f aca="false">Curves!BQ290</f>
        <v>0.0410344885376187</v>
      </c>
    </row>
    <row r="329" customFormat="false" ht="14.25" hidden="false" customHeight="false" outlineLevel="0" collapsed="false">
      <c r="U329" s="149" t="n">
        <v>289</v>
      </c>
      <c r="V329" s="183" t="n">
        <f aca="false">Curves!BF291</f>
        <v>0.0537242143508132</v>
      </c>
      <c r="W329" s="183" t="n">
        <f aca="false">Curves!BG291</f>
        <v>0.0512984715689238</v>
      </c>
      <c r="X329" s="183" t="n">
        <f aca="false">Curves!BH291</f>
        <v>0.067376832085837</v>
      </c>
      <c r="Y329" s="183" t="n">
        <f aca="false">Curves!BI291</f>
        <v>0.0721386858111781</v>
      </c>
      <c r="Z329" s="183" t="n">
        <f aca="false">Curves!BJ291</f>
        <v>0.0866166607127532</v>
      </c>
      <c r="AA329" s="183" t="n">
        <f aca="false">Curves!BK291</f>
        <v>0.0562533966134331</v>
      </c>
      <c r="AB329" s="183" t="n">
        <f aca="false">Curves!BL291</f>
        <v>0.0458462879647747</v>
      </c>
      <c r="AC329" s="183" t="n">
        <f aca="false">Curves!BM291</f>
        <v>0.0388569563368746</v>
      </c>
      <c r="AD329" s="183" t="n">
        <f aca="false">Curves!BN291</f>
        <v>0.081663574349951</v>
      </c>
      <c r="AE329" s="183" t="n">
        <f aca="false">Curves!BO291</f>
        <v>0.0436761172940785</v>
      </c>
      <c r="AF329" s="183" t="n">
        <f aca="false">Curves!BP291</f>
        <v>0.0530365750391814</v>
      </c>
      <c r="AG329" s="184" t="n">
        <f aca="false">Curves!BQ291</f>
        <v>0.0410344885374395</v>
      </c>
    </row>
    <row r="330" customFormat="false" ht="14.25" hidden="false" customHeight="false" outlineLevel="0" collapsed="false">
      <c r="U330" s="149" t="n">
        <v>290</v>
      </c>
      <c r="V330" s="183" t="n">
        <f aca="false">Curves!BF292</f>
        <v>0.0537242143506238</v>
      </c>
      <c r="W330" s="183" t="n">
        <f aca="false">Curves!BG292</f>
        <v>0.051298471568743</v>
      </c>
      <c r="X330" s="183" t="n">
        <f aca="false">Curves!BH292</f>
        <v>0.0673768320855996</v>
      </c>
      <c r="Y330" s="183" t="n">
        <f aca="false">Curves!BI292</f>
        <v>0.0721386858109239</v>
      </c>
      <c r="Z330" s="183" t="n">
        <f aca="false">Curves!BJ292</f>
        <v>0.086616660712448</v>
      </c>
      <c r="AA330" s="183" t="n">
        <f aca="false">Curves!BK292</f>
        <v>0.0562533966132349</v>
      </c>
      <c r="AB330" s="183" t="n">
        <f aca="false">Curves!BL292</f>
        <v>0.0458462879646131</v>
      </c>
      <c r="AC330" s="183" t="n">
        <f aca="false">Curves!BM292</f>
        <v>0.0388569563367377</v>
      </c>
      <c r="AD330" s="183" t="n">
        <f aca="false">Curves!BN292</f>
        <v>0.0816635743496632</v>
      </c>
      <c r="AE330" s="183" t="n">
        <f aca="false">Curves!BO292</f>
        <v>0.0436761172939246</v>
      </c>
      <c r="AF330" s="183" t="n">
        <f aca="false">Curves!BP292</f>
        <v>0.0530365750389945</v>
      </c>
      <c r="AG330" s="184" t="n">
        <f aca="false">Curves!BQ292</f>
        <v>0.0410344885372949</v>
      </c>
    </row>
    <row r="331" customFormat="false" ht="14.25" hidden="false" customHeight="false" outlineLevel="0" collapsed="false">
      <c r="U331" s="149" t="n">
        <v>291</v>
      </c>
      <c r="V331" s="183" t="n">
        <f aca="false">Curves!BF293</f>
        <v>0.0537242143504712</v>
      </c>
      <c r="W331" s="183" t="n">
        <f aca="false">Curves!BG293</f>
        <v>0.0512984715685972</v>
      </c>
      <c r="X331" s="183" t="n">
        <f aca="false">Curves!BH293</f>
        <v>0.0673768320854082</v>
      </c>
      <c r="Y331" s="183" t="n">
        <f aca="false">Curves!BI293</f>
        <v>0.0721386858107189</v>
      </c>
      <c r="Z331" s="183" t="n">
        <f aca="false">Curves!BJ293</f>
        <v>0.0866166607122019</v>
      </c>
      <c r="AA331" s="183" t="n">
        <f aca="false">Curves!BK293</f>
        <v>0.056253396613075</v>
      </c>
      <c r="AB331" s="183" t="n">
        <f aca="false">Curves!BL293</f>
        <v>0.0458462879644829</v>
      </c>
      <c r="AC331" s="183" t="n">
        <f aca="false">Curves!BM293</f>
        <v>0.0388569563366273</v>
      </c>
      <c r="AD331" s="183" t="n">
        <f aca="false">Curves!BN293</f>
        <v>0.0816635743494312</v>
      </c>
      <c r="AE331" s="183" t="n">
        <f aca="false">Curves!BO293</f>
        <v>0.0436761172938005</v>
      </c>
      <c r="AF331" s="183" t="n">
        <f aca="false">Curves!BP293</f>
        <v>0.0530365750388438</v>
      </c>
      <c r="AG331" s="184" t="n">
        <f aca="false">Curves!BQ293</f>
        <v>0.0410344885371784</v>
      </c>
    </row>
    <row r="332" customFormat="false" ht="14.25" hidden="false" customHeight="false" outlineLevel="0" collapsed="false">
      <c r="U332" s="149" t="n">
        <v>292</v>
      </c>
      <c r="V332" s="183" t="n">
        <f aca="false">Curves!BF294</f>
        <v>0.0537242143503483</v>
      </c>
      <c r="W332" s="183" t="n">
        <f aca="false">Curves!BG294</f>
        <v>0.0512984715684799</v>
      </c>
      <c r="X332" s="183" t="n">
        <f aca="false">Curves!BH294</f>
        <v>0.067376832085254</v>
      </c>
      <c r="Y332" s="183" t="n">
        <f aca="false">Curves!BI294</f>
        <v>0.0721386858105539</v>
      </c>
      <c r="Z332" s="183" t="n">
        <f aca="false">Curves!BJ294</f>
        <v>0.0866166607120037</v>
      </c>
      <c r="AA332" s="183" t="n">
        <f aca="false">Curves!BK294</f>
        <v>0.0562533966129463</v>
      </c>
      <c r="AB332" s="183" t="n">
        <f aca="false">Curves!BL294</f>
        <v>0.045846287964378</v>
      </c>
      <c r="AC332" s="183" t="n">
        <f aca="false">Curves!BM294</f>
        <v>0.0388569563365384</v>
      </c>
      <c r="AD332" s="183" t="n">
        <f aca="false">Curves!BN294</f>
        <v>0.0816635743492443</v>
      </c>
      <c r="AE332" s="183" t="n">
        <f aca="false">Curves!BO294</f>
        <v>0.0436761172937006</v>
      </c>
      <c r="AF332" s="183" t="n">
        <f aca="false">Curves!BP294</f>
        <v>0.0530365750387224</v>
      </c>
      <c r="AG332" s="184" t="n">
        <f aca="false">Curves!BQ294</f>
        <v>0.0410344885370845</v>
      </c>
    </row>
    <row r="333" customFormat="false" ht="14.25" hidden="false" customHeight="false" outlineLevel="0" collapsed="false">
      <c r="U333" s="149" t="n">
        <v>293</v>
      </c>
      <c r="V333" s="183" t="n">
        <f aca="false">Curves!BF295</f>
        <v>0.0537242143502494</v>
      </c>
      <c r="W333" s="183" t="n">
        <f aca="false">Curves!BG295</f>
        <v>0.0512984715683854</v>
      </c>
      <c r="X333" s="183" t="n">
        <f aca="false">Curves!BH295</f>
        <v>0.06737683208513</v>
      </c>
      <c r="Y333" s="183" t="n">
        <f aca="false">Curves!BI295</f>
        <v>0.0721386858104211</v>
      </c>
      <c r="Z333" s="183" t="n">
        <f aca="false">Curves!BJ295</f>
        <v>0.0866166607118443</v>
      </c>
      <c r="AA333" s="183" t="n">
        <f aca="false">Curves!BK295</f>
        <v>0.0562533966128428</v>
      </c>
      <c r="AB333" s="183" t="n">
        <f aca="false">Curves!BL295</f>
        <v>0.0458462879642936</v>
      </c>
      <c r="AC333" s="183" t="n">
        <f aca="false">Curves!BM295</f>
        <v>0.0388569563364669</v>
      </c>
      <c r="AD333" s="183" t="n">
        <f aca="false">Curves!BN295</f>
        <v>0.081663574349094</v>
      </c>
      <c r="AE333" s="183" t="n">
        <f aca="false">Curves!BO295</f>
        <v>0.0436761172936202</v>
      </c>
      <c r="AF333" s="183" t="n">
        <f aca="false">Curves!BP295</f>
        <v>0.0530365750386248</v>
      </c>
      <c r="AG333" s="184" t="n">
        <f aca="false">Curves!BQ295</f>
        <v>0.0410344885370089</v>
      </c>
    </row>
    <row r="334" customFormat="false" ht="14.25" hidden="false" customHeight="false" outlineLevel="0" collapsed="false">
      <c r="U334" s="149" t="n">
        <v>294</v>
      </c>
      <c r="V334" s="183" t="n">
        <f aca="false">Curves!BF296</f>
        <v>0.0537242143501699</v>
      </c>
      <c r="W334" s="183" t="n">
        <f aca="false">Curves!BG296</f>
        <v>0.0512984715683095</v>
      </c>
      <c r="X334" s="183" t="n">
        <f aca="false">Curves!BH296</f>
        <v>0.0673768320850303</v>
      </c>
      <c r="Y334" s="183" t="n">
        <f aca="false">Curves!BI296</f>
        <v>0.0721386858103143</v>
      </c>
      <c r="Z334" s="183" t="n">
        <f aca="false">Curves!BJ296</f>
        <v>0.0866166607117161</v>
      </c>
      <c r="AA334" s="183" t="n">
        <f aca="false">Curves!BK296</f>
        <v>0.0562533966127595</v>
      </c>
      <c r="AB334" s="183" t="n">
        <f aca="false">Curves!BL296</f>
        <v>0.0458462879642258</v>
      </c>
      <c r="AC334" s="183" t="n">
        <f aca="false">Curves!BM296</f>
        <v>0.0388569563364094</v>
      </c>
      <c r="AD334" s="183" t="n">
        <f aca="false">Curves!BN296</f>
        <v>0.0816635743489732</v>
      </c>
      <c r="AE334" s="183" t="n">
        <f aca="false">Curves!BO296</f>
        <v>0.0436761172935556</v>
      </c>
      <c r="AF334" s="183" t="n">
        <f aca="false">Curves!BP296</f>
        <v>0.0530365750385463</v>
      </c>
      <c r="AG334" s="184" t="n">
        <f aca="false">Curves!BQ296</f>
        <v>0.0410344885369482</v>
      </c>
    </row>
    <row r="335" customFormat="false" ht="14.25" hidden="false" customHeight="false" outlineLevel="0" collapsed="false">
      <c r="U335" s="149" t="n">
        <v>295</v>
      </c>
      <c r="V335" s="183" t="n">
        <f aca="false">Curves!BF297</f>
        <v>0.0537242143501061</v>
      </c>
      <c r="W335" s="183" t="n">
        <f aca="false">Curves!BG297</f>
        <v>0.0512984715682486</v>
      </c>
      <c r="X335" s="183" t="n">
        <f aca="false">Curves!BH297</f>
        <v>0.0673768320849502</v>
      </c>
      <c r="Y335" s="183" t="n">
        <f aca="false">Curves!BI297</f>
        <v>0.0721386858102286</v>
      </c>
      <c r="Z335" s="183" t="n">
        <f aca="false">Curves!BJ297</f>
        <v>0.0866166607116132</v>
      </c>
      <c r="AA335" s="183" t="n">
        <f aca="false">Curves!BK297</f>
        <v>0.0562533966126927</v>
      </c>
      <c r="AB335" s="183" t="n">
        <f aca="false">Curves!BL297</f>
        <v>0.0458462879641713</v>
      </c>
      <c r="AC335" s="183" t="n">
        <f aca="false">Curves!BM297</f>
        <v>0.0388569563363632</v>
      </c>
      <c r="AD335" s="183" t="n">
        <f aca="false">Curves!BN297</f>
        <v>0.0816635743488762</v>
      </c>
      <c r="AE335" s="183" t="n">
        <f aca="false">Curves!BO297</f>
        <v>0.0436761172935037</v>
      </c>
      <c r="AF335" s="183" t="n">
        <f aca="false">Curves!BP297</f>
        <v>0.0530365750384833</v>
      </c>
      <c r="AG335" s="184" t="n">
        <f aca="false">Curves!BQ297</f>
        <v>0.0410344885368995</v>
      </c>
    </row>
    <row r="336" customFormat="false" ht="14.25" hidden="false" customHeight="false" outlineLevel="0" collapsed="false">
      <c r="U336" s="149" t="n">
        <v>296</v>
      </c>
      <c r="V336" s="183" t="n">
        <f aca="false">Curves!BF298</f>
        <v>0.0537242143500549</v>
      </c>
      <c r="W336" s="183" t="n">
        <f aca="false">Curves!BG298</f>
        <v>0.0512984715681997</v>
      </c>
      <c r="X336" s="183" t="n">
        <f aca="false">Curves!BH298</f>
        <v>0.067376832084886</v>
      </c>
      <c r="Y336" s="183" t="n">
        <f aca="false">Curves!BI298</f>
        <v>0.0721386858101599</v>
      </c>
      <c r="Z336" s="183" t="n">
        <f aca="false">Curves!BJ298</f>
        <v>0.0866166607115307</v>
      </c>
      <c r="AA336" s="183" t="n">
        <f aca="false">Curves!BK298</f>
        <v>0.0562533966126391</v>
      </c>
      <c r="AB336" s="183" t="n">
        <f aca="false">Curves!BL298</f>
        <v>0.0458462879641276</v>
      </c>
      <c r="AC336" s="183" t="n">
        <f aca="false">Curves!BM298</f>
        <v>0.0388569563363262</v>
      </c>
      <c r="AD336" s="183" t="n">
        <f aca="false">Curves!BN298</f>
        <v>0.0816635743487984</v>
      </c>
      <c r="AE336" s="183" t="n">
        <f aca="false">Curves!BO298</f>
        <v>0.0436761172934621</v>
      </c>
      <c r="AF336" s="183" t="n">
        <f aca="false">Curves!BP298</f>
        <v>0.0530365750384328</v>
      </c>
      <c r="AG336" s="184" t="n">
        <f aca="false">Curves!BQ298</f>
        <v>0.0410344885368604</v>
      </c>
    </row>
    <row r="337" customFormat="false" ht="14.25" hidden="false" customHeight="false" outlineLevel="0" collapsed="false">
      <c r="U337" s="149" t="n">
        <v>297</v>
      </c>
      <c r="V337" s="183" t="n">
        <f aca="false">Curves!BF299</f>
        <v>0.0537242143500139</v>
      </c>
      <c r="W337" s="183" t="n">
        <f aca="false">Curves!BG299</f>
        <v>0.0512984715681606</v>
      </c>
      <c r="X337" s="183" t="n">
        <f aca="false">Curves!BH299</f>
        <v>0.0673768320848346</v>
      </c>
      <c r="Y337" s="183" t="n">
        <f aca="false">Curves!BI299</f>
        <v>0.0721386858101048</v>
      </c>
      <c r="Z337" s="183" t="n">
        <f aca="false">Curves!BJ299</f>
        <v>0.0866166607114646</v>
      </c>
      <c r="AA337" s="183" t="n">
        <f aca="false">Curves!BK299</f>
        <v>0.0562533966125962</v>
      </c>
      <c r="AB337" s="183" t="n">
        <f aca="false">Curves!BL299</f>
        <v>0.0458462879640926</v>
      </c>
      <c r="AC337" s="183" t="n">
        <f aca="false">Curves!BM299</f>
        <v>0.0388569563362965</v>
      </c>
      <c r="AD337" s="183" t="n">
        <f aca="false">Curves!BN299</f>
        <v>0.081663574348736</v>
      </c>
      <c r="AE337" s="183" t="n">
        <f aca="false">Curves!BO299</f>
        <v>0.0436761172934287</v>
      </c>
      <c r="AF337" s="183" t="n">
        <f aca="false">Curves!BP299</f>
        <v>0.0530365750383923</v>
      </c>
      <c r="AG337" s="184" t="n">
        <f aca="false">Curves!BQ299</f>
        <v>0.041034488536829</v>
      </c>
    </row>
    <row r="338" customFormat="false" ht="14.25" hidden="false" customHeight="false" outlineLevel="0" collapsed="false">
      <c r="U338" s="149" t="n">
        <v>298</v>
      </c>
      <c r="V338" s="183" t="n">
        <f aca="false">Curves!BF300</f>
        <v>0.053724214349981</v>
      </c>
      <c r="W338" s="183" t="n">
        <f aca="false">Curves!BG300</f>
        <v>0.0512984715681292</v>
      </c>
      <c r="X338" s="183" t="n">
        <f aca="false">Curves!BH300</f>
        <v>0.0673768320847934</v>
      </c>
      <c r="Y338" s="183" t="n">
        <f aca="false">Curves!BI300</f>
        <v>0.0721386858100607</v>
      </c>
      <c r="Z338" s="183" t="n">
        <f aca="false">Curves!BJ300</f>
        <v>0.0866166607114116</v>
      </c>
      <c r="AA338" s="183" t="n">
        <f aca="false">Curves!BK300</f>
        <v>0.0562533966125618</v>
      </c>
      <c r="AB338" s="183" t="n">
        <f aca="false">Curves!BL300</f>
        <v>0.0458462879640646</v>
      </c>
      <c r="AC338" s="183" t="n">
        <f aca="false">Curves!BM300</f>
        <v>0.0388569563362728</v>
      </c>
      <c r="AD338" s="183" t="n">
        <f aca="false">Curves!BN300</f>
        <v>0.0816635743486861</v>
      </c>
      <c r="AE338" s="183" t="n">
        <f aca="false">Curves!BO300</f>
        <v>0.043676117293402</v>
      </c>
      <c r="AF338" s="183" t="n">
        <f aca="false">Curves!BP300</f>
        <v>0.0530365750383599</v>
      </c>
      <c r="AG338" s="184" t="n">
        <f aca="false">Curves!BQ300</f>
        <v>0.041034488536804</v>
      </c>
    </row>
    <row r="339" customFormat="false" ht="14.25" hidden="false" customHeight="false" outlineLevel="0" collapsed="false">
      <c r="U339" s="149" t="n">
        <v>299</v>
      </c>
      <c r="V339" s="183" t="n">
        <f aca="false">Curves!BF301</f>
        <v>0.0537242143499548</v>
      </c>
      <c r="W339" s="183" t="n">
        <f aca="false">Curves!BG301</f>
        <v>0.0512984715681041</v>
      </c>
      <c r="X339" s="183" t="n">
        <f aca="false">Curves!BH301</f>
        <v>0.0673768320847605</v>
      </c>
      <c r="Y339" s="183" t="n">
        <f aca="false">Curves!BI301</f>
        <v>0.0721386858100255</v>
      </c>
      <c r="Z339" s="183" t="n">
        <f aca="false">Curves!BJ301</f>
        <v>0.0866166607113693</v>
      </c>
      <c r="AA339" s="183" t="n">
        <f aca="false">Curves!BK301</f>
        <v>0.0562533966125343</v>
      </c>
      <c r="AB339" s="183" t="n">
        <f aca="false">Curves!BL301</f>
        <v>0.0458462879640422</v>
      </c>
      <c r="AC339" s="183" t="n">
        <f aca="false">Curves!BM301</f>
        <v>0.0388569563362538</v>
      </c>
      <c r="AD339" s="183" t="n">
        <f aca="false">Curves!BN301</f>
        <v>0.0816635743486462</v>
      </c>
      <c r="AE339" s="183" t="n">
        <f aca="false">Curves!BO301</f>
        <v>0.0436761172933807</v>
      </c>
      <c r="AF339" s="183" t="n">
        <f aca="false">Curves!BP301</f>
        <v>0.053036575038334</v>
      </c>
      <c r="AG339" s="184" t="n">
        <f aca="false">Curves!BQ301</f>
        <v>0.0410344885367839</v>
      </c>
    </row>
    <row r="340" customFormat="false" ht="14.25" hidden="false" customHeight="false" outlineLevel="0" collapsed="false">
      <c r="U340" s="149" t="n">
        <v>300</v>
      </c>
      <c r="V340" s="183" t="n">
        <f aca="false">Curves!BF302</f>
        <v>0.0537242143499338</v>
      </c>
      <c r="W340" s="183" t="n">
        <f aca="false">Curves!BG302</f>
        <v>0.0512984715680841</v>
      </c>
      <c r="X340" s="183" t="n">
        <f aca="false">Curves!BH302</f>
        <v>0.0673768320847342</v>
      </c>
      <c r="Y340" s="183" t="n">
        <f aca="false">Curves!BI302</f>
        <v>0.0721386858099973</v>
      </c>
      <c r="Z340" s="183" t="n">
        <f aca="false">Curves!BJ302</f>
        <v>0.0866166607113355</v>
      </c>
      <c r="AA340" s="183" t="n">
        <f aca="false">Curves!BK302</f>
        <v>0.0562533966125123</v>
      </c>
      <c r="AB340" s="183" t="n">
        <f aca="false">Curves!BL302</f>
        <v>0.0458462879640243</v>
      </c>
      <c r="AC340" s="183" t="n">
        <f aca="false">Curves!BM302</f>
        <v>0.0388569563362386</v>
      </c>
      <c r="AD340" s="183" t="n">
        <f aca="false">Curves!BN302</f>
        <v>0.0816635743486143</v>
      </c>
      <c r="AE340" s="183" t="n">
        <f aca="false">Curves!BO302</f>
        <v>0.0436761172933636</v>
      </c>
      <c r="AF340" s="183" t="n">
        <f aca="false">Curves!BP302</f>
        <v>0.0530365750383133</v>
      </c>
      <c r="AG340" s="184" t="n">
        <f aca="false">Curves!BQ302</f>
        <v>0.0410344885367679</v>
      </c>
    </row>
    <row r="341" customFormat="false" ht="14.25" hidden="false" customHeight="false" outlineLevel="0" collapsed="false">
      <c r="U341" s="149" t="n">
        <v>301</v>
      </c>
      <c r="V341" s="183" t="n">
        <f aca="false">Curves!BF303</f>
        <v>0.0537242143499171</v>
      </c>
      <c r="W341" s="183" t="n">
        <f aca="false">Curves!BG303</f>
        <v>0.0512984715680681</v>
      </c>
      <c r="X341" s="183" t="n">
        <f aca="false">Curves!BH303</f>
        <v>0.0673768320847132</v>
      </c>
      <c r="Y341" s="183" t="n">
        <f aca="false">Curves!BI303</f>
        <v>0.0721386858099749</v>
      </c>
      <c r="Z341" s="183" t="n">
        <f aca="false">Curves!BJ303</f>
        <v>0.0866166607113085</v>
      </c>
      <c r="AA341" s="183" t="n">
        <f aca="false">Curves!BK303</f>
        <v>0.0562533966124948</v>
      </c>
      <c r="AB341" s="183" t="n">
        <f aca="false">Curves!BL303</f>
        <v>0.04584628796401</v>
      </c>
      <c r="AC341" s="183" t="n">
        <f aca="false">Curves!BM303</f>
        <v>0.0388569563362265</v>
      </c>
      <c r="AD341" s="183" t="n">
        <f aca="false">Curves!BN303</f>
        <v>0.0816635743485889</v>
      </c>
      <c r="AE341" s="183" t="n">
        <f aca="false">Curves!BO303</f>
        <v>0.04367611729335</v>
      </c>
      <c r="AF341" s="183" t="n">
        <f aca="false">Curves!BP303</f>
        <v>0.0530365750382967</v>
      </c>
      <c r="AG341" s="184" t="n">
        <f aca="false">Curves!BQ303</f>
        <v>0.0410344885367551</v>
      </c>
    </row>
    <row r="342" customFormat="false" ht="14.25" hidden="false" customHeight="false" outlineLevel="0" collapsed="false">
      <c r="U342" s="149" t="n">
        <v>302</v>
      </c>
      <c r="V342" s="183" t="n">
        <f aca="false">Curves!BF304</f>
        <v>0.0537242143499037</v>
      </c>
      <c r="W342" s="183" t="n">
        <f aca="false">Curves!BG304</f>
        <v>0.0512984715680554</v>
      </c>
      <c r="X342" s="183" t="n">
        <f aca="false">Curves!BH304</f>
        <v>0.0673768320846965</v>
      </c>
      <c r="Y342" s="183" t="n">
        <f aca="false">Curves!BI304</f>
        <v>0.0721386858099569</v>
      </c>
      <c r="Z342" s="183" t="n">
        <f aca="false">Curves!BJ304</f>
        <v>0.086616660711287</v>
      </c>
      <c r="AA342" s="183" t="n">
        <f aca="false">Curves!BK304</f>
        <v>0.0562533966124809</v>
      </c>
      <c r="AB342" s="183" t="n">
        <f aca="false">Curves!BL304</f>
        <v>0.0458462879639986</v>
      </c>
      <c r="AC342" s="183" t="n">
        <f aca="false">Curves!BM304</f>
        <v>0.0388569563362169</v>
      </c>
      <c r="AD342" s="183" t="n">
        <f aca="false">Curves!BN304</f>
        <v>0.0816635743485686</v>
      </c>
      <c r="AE342" s="183" t="n">
        <f aca="false">Curves!BO304</f>
        <v>0.0436761172933392</v>
      </c>
      <c r="AF342" s="183" t="n">
        <f aca="false">Curves!BP304</f>
        <v>0.0530365750382836</v>
      </c>
      <c r="AG342" s="184" t="n">
        <f aca="false">Curves!BQ304</f>
        <v>0.0410344885367449</v>
      </c>
    </row>
    <row r="343" customFormat="false" ht="14.25" hidden="false" customHeight="false" outlineLevel="0" collapsed="false">
      <c r="U343" s="149" t="n">
        <v>303</v>
      </c>
      <c r="V343" s="183" t="n">
        <f aca="false">Curves!BF305</f>
        <v>0.0537242143498931</v>
      </c>
      <c r="W343" s="183" t="n">
        <f aca="false">Curves!BG305</f>
        <v>0.0512984715680452</v>
      </c>
      <c r="X343" s="183" t="n">
        <f aca="false">Curves!BH305</f>
        <v>0.0673768320846831</v>
      </c>
      <c r="Y343" s="183" t="n">
        <f aca="false">Curves!BI305</f>
        <v>0.0721386858099427</v>
      </c>
      <c r="Z343" s="183" t="n">
        <f aca="false">Curves!BJ305</f>
        <v>0.0866166607112699</v>
      </c>
      <c r="AA343" s="183" t="n">
        <f aca="false">Curves!BK305</f>
        <v>0.0562533966124697</v>
      </c>
      <c r="AB343" s="183" t="n">
        <f aca="false">Curves!BL305</f>
        <v>0.0458462879639896</v>
      </c>
      <c r="AC343" s="183" t="n">
        <f aca="false">Curves!BM305</f>
        <v>0.0388569563362092</v>
      </c>
      <c r="AD343" s="183" t="n">
        <f aca="false">Curves!BN305</f>
        <v>0.0816635743485525</v>
      </c>
      <c r="AE343" s="183" t="n">
        <f aca="false">Curves!BO305</f>
        <v>0.0436761172933306</v>
      </c>
      <c r="AF343" s="183" t="n">
        <f aca="false">Curves!BP305</f>
        <v>0.0530365750382731</v>
      </c>
      <c r="AG343" s="184" t="n">
        <f aca="false">Curves!BQ305</f>
        <v>0.0410344885367368</v>
      </c>
    </row>
    <row r="344" customFormat="false" ht="14.25" hidden="false" customHeight="false" outlineLevel="0" collapsed="false">
      <c r="U344" s="149" t="n">
        <v>304</v>
      </c>
      <c r="V344" s="183" t="n">
        <f aca="false">Curves!BF306</f>
        <v>0.0537242143498847</v>
      </c>
      <c r="W344" s="183" t="n">
        <f aca="false">Curves!BG306</f>
        <v>0.0512984715680372</v>
      </c>
      <c r="X344" s="183" t="n">
        <f aca="false">Curves!BH306</f>
        <v>0.0673768320846725</v>
      </c>
      <c r="Y344" s="183" t="n">
        <f aca="false">Curves!BI306</f>
        <v>0.0721386858099313</v>
      </c>
      <c r="Z344" s="183" t="n">
        <f aca="false">Curves!BJ306</f>
        <v>0.0866166607112562</v>
      </c>
      <c r="AA344" s="183" t="n">
        <f aca="false">Curves!BK306</f>
        <v>0.0562533966124609</v>
      </c>
      <c r="AB344" s="183" t="n">
        <f aca="false">Curves!BL306</f>
        <v>0.0458462879639823</v>
      </c>
      <c r="AC344" s="183" t="n">
        <f aca="false">Curves!BM306</f>
        <v>0.0388569563362031</v>
      </c>
      <c r="AD344" s="183" t="n">
        <f aca="false">Curves!BN306</f>
        <v>0.0816635743485396</v>
      </c>
      <c r="AE344" s="183" t="n">
        <f aca="false">Curves!BO306</f>
        <v>0.0436761172933237</v>
      </c>
      <c r="AF344" s="183" t="n">
        <f aca="false">Curves!BP306</f>
        <v>0.0530365750382647</v>
      </c>
      <c r="AG344" s="184" t="n">
        <f aca="false">Curves!BQ306</f>
        <v>0.0410344885367303</v>
      </c>
    </row>
    <row r="345" customFormat="false" ht="14.25" hidden="false" customHeight="false" outlineLevel="0" collapsed="false">
      <c r="U345" s="149" t="n">
        <v>305</v>
      </c>
      <c r="V345" s="183" t="n">
        <f aca="false">Curves!BF307</f>
        <v>0.0537242143498779</v>
      </c>
      <c r="W345" s="183" t="n">
        <f aca="false">Curves!BG307</f>
        <v>0.0512984715680308</v>
      </c>
      <c r="X345" s="183" t="n">
        <f aca="false">Curves!BH307</f>
        <v>0.0673768320846641</v>
      </c>
      <c r="Y345" s="183" t="n">
        <f aca="false">Curves!BI307</f>
        <v>0.0721386858099223</v>
      </c>
      <c r="Z345" s="183" t="n">
        <f aca="false">Curves!BJ307</f>
        <v>0.0866166607112454</v>
      </c>
      <c r="AA345" s="183" t="n">
        <f aca="false">Curves!BK307</f>
        <v>0.0562533966124538</v>
      </c>
      <c r="AB345" s="183" t="n">
        <f aca="false">Curves!BL307</f>
        <v>0.0458462879639766</v>
      </c>
      <c r="AC345" s="183" t="n">
        <f aca="false">Curves!BM307</f>
        <v>0.0388569563361982</v>
      </c>
      <c r="AD345" s="183" t="n">
        <f aca="false">Curves!BN307</f>
        <v>0.0816635743485294</v>
      </c>
      <c r="AE345" s="183" t="n">
        <f aca="false">Curves!BO307</f>
        <v>0.0436761172933182</v>
      </c>
      <c r="AF345" s="183" t="n">
        <f aca="false">Curves!BP307</f>
        <v>0.0530365750382581</v>
      </c>
      <c r="AG345" s="184" t="n">
        <f aca="false">Curves!BQ307</f>
        <v>0.0410344885367252</v>
      </c>
    </row>
    <row r="346" customFormat="false" ht="14.25" hidden="false" customHeight="false" outlineLevel="0" collapsed="false">
      <c r="U346" s="149" t="n">
        <v>306</v>
      </c>
      <c r="V346" s="183" t="n">
        <f aca="false">Curves!BF308</f>
        <v>0.0537242143498726</v>
      </c>
      <c r="W346" s="183" t="n">
        <f aca="false">Curves!BG308</f>
        <v>0.0512984715680257</v>
      </c>
      <c r="X346" s="183" t="n">
        <f aca="false">Curves!BH308</f>
        <v>0.0673768320846574</v>
      </c>
      <c r="Y346" s="183" t="n">
        <f aca="false">Curves!BI308</f>
        <v>0.0721386858099151</v>
      </c>
      <c r="Z346" s="183" t="n">
        <f aca="false">Curves!BJ308</f>
        <v>0.0866166607112368</v>
      </c>
      <c r="AA346" s="183" t="n">
        <f aca="false">Curves!BK308</f>
        <v>0.0562533966124483</v>
      </c>
      <c r="AB346" s="183" t="n">
        <f aca="false">Curves!BL308</f>
        <v>0.0458462879639721</v>
      </c>
      <c r="AC346" s="183" t="n">
        <f aca="false">Curves!BM308</f>
        <v>0.0388569563361943</v>
      </c>
      <c r="AD346" s="183" t="n">
        <f aca="false">Curves!BN308</f>
        <v>0.0816635743485213</v>
      </c>
      <c r="AE346" s="183" t="n">
        <f aca="false">Curves!BO308</f>
        <v>0.0436761172933139</v>
      </c>
      <c r="AF346" s="183" t="n">
        <f aca="false">Curves!BP308</f>
        <v>0.0530365750382528</v>
      </c>
      <c r="AG346" s="184" t="n">
        <f aca="false">Curves!BQ308</f>
        <v>0.0410344885367211</v>
      </c>
    </row>
    <row r="347" customFormat="false" ht="14.25" hidden="false" customHeight="false" outlineLevel="0" collapsed="false">
      <c r="U347" s="149" t="n">
        <v>307</v>
      </c>
      <c r="V347" s="183" t="n">
        <f aca="false">Curves!BF309</f>
        <v>0.0537242143498684</v>
      </c>
      <c r="W347" s="183" t="n">
        <f aca="false">Curves!BG309</f>
        <v>0.0512984715680216</v>
      </c>
      <c r="X347" s="183" t="n">
        <f aca="false">Curves!BH309</f>
        <v>0.0673768320846521</v>
      </c>
      <c r="Y347" s="183" t="n">
        <f aca="false">Curves!BI309</f>
        <v>0.0721386858099095</v>
      </c>
      <c r="Z347" s="183" t="n">
        <f aca="false">Curves!BJ309</f>
        <v>0.08661666071123</v>
      </c>
      <c r="AA347" s="183" t="n">
        <f aca="false">Curves!BK309</f>
        <v>0.0562533966124438</v>
      </c>
      <c r="AB347" s="183" t="n">
        <f aca="false">Curves!BL309</f>
        <v>0.0458462879639684</v>
      </c>
      <c r="AC347" s="183" t="n">
        <f aca="false">Curves!BM309</f>
        <v>0.0388569563361913</v>
      </c>
      <c r="AD347" s="183" t="n">
        <f aca="false">Curves!BN309</f>
        <v>0.0816635743485149</v>
      </c>
      <c r="AE347" s="183" t="n">
        <f aca="false">Curves!BO309</f>
        <v>0.0436761172933104</v>
      </c>
      <c r="AF347" s="183" t="n">
        <f aca="false">Curves!BP309</f>
        <v>0.0530365750382487</v>
      </c>
      <c r="AG347" s="184" t="n">
        <f aca="false">Curves!BQ309</f>
        <v>0.0410344885367179</v>
      </c>
    </row>
    <row r="348" customFormat="false" ht="14.25" hidden="false" customHeight="false" outlineLevel="0" collapsed="false">
      <c r="U348" s="149" t="n">
        <v>308</v>
      </c>
      <c r="V348" s="183" t="n">
        <f aca="false">Curves!BF310</f>
        <v>0.053724214349865</v>
      </c>
      <c r="W348" s="183" t="n">
        <f aca="false">Curves!BG310</f>
        <v>0.0512984715680184</v>
      </c>
      <c r="X348" s="183" t="n">
        <f aca="false">Curves!BH310</f>
        <v>0.0673768320846479</v>
      </c>
      <c r="Y348" s="183" t="n">
        <f aca="false">Curves!BI310</f>
        <v>0.072138685809905</v>
      </c>
      <c r="Z348" s="183" t="n">
        <f aca="false">Curves!BJ310</f>
        <v>0.0866166607112246</v>
      </c>
      <c r="AA348" s="183" t="n">
        <f aca="false">Curves!BK310</f>
        <v>0.0562533966124403</v>
      </c>
      <c r="AB348" s="183" t="n">
        <f aca="false">Curves!BL310</f>
        <v>0.0458462879639656</v>
      </c>
      <c r="AC348" s="183" t="n">
        <f aca="false">Curves!BM310</f>
        <v>0.0388569563361889</v>
      </c>
      <c r="AD348" s="183" t="n">
        <f aca="false">Curves!BN310</f>
        <v>0.0816635743485098</v>
      </c>
      <c r="AE348" s="183" t="n">
        <f aca="false">Curves!BO310</f>
        <v>0.0436761172933077</v>
      </c>
      <c r="AF348" s="183" t="n">
        <f aca="false">Curves!BP310</f>
        <v>0.0530365750382453</v>
      </c>
      <c r="AG348" s="184" t="n">
        <f aca="false">Curves!BQ310</f>
        <v>0.0410344885367153</v>
      </c>
    </row>
    <row r="349" customFormat="false" ht="14.25" hidden="false" customHeight="false" outlineLevel="0" collapsed="false">
      <c r="U349" s="149" t="n">
        <v>309</v>
      </c>
      <c r="V349" s="183" t="n">
        <f aca="false">Curves!BF311</f>
        <v>0.0537242143498624</v>
      </c>
      <c r="W349" s="183" t="n">
        <f aca="false">Curves!BG311</f>
        <v>0.0512984715680159</v>
      </c>
      <c r="X349" s="183" t="n">
        <f aca="false">Curves!BH311</f>
        <v>0.0673768320846446</v>
      </c>
      <c r="Y349" s="183" t="n">
        <f aca="false">Curves!BI311</f>
        <v>0.0721386858099014</v>
      </c>
      <c r="Z349" s="183" t="n">
        <f aca="false">Curves!BJ311</f>
        <v>0.0866166607112203</v>
      </c>
      <c r="AA349" s="183" t="n">
        <f aca="false">Curves!BK311</f>
        <v>0.0562533966124375</v>
      </c>
      <c r="AB349" s="183" t="n">
        <f aca="false">Curves!BL311</f>
        <v>0.0458462879639633</v>
      </c>
      <c r="AC349" s="183" t="n">
        <f aca="false">Curves!BM311</f>
        <v>0.0388569563361869</v>
      </c>
      <c r="AD349" s="183" t="n">
        <f aca="false">Curves!BN311</f>
        <v>0.0816635743485057</v>
      </c>
      <c r="AE349" s="183" t="n">
        <f aca="false">Curves!BO311</f>
        <v>0.0436761172933056</v>
      </c>
      <c r="AF349" s="183" t="n">
        <f aca="false">Curves!BP311</f>
        <v>0.0530365750382427</v>
      </c>
      <c r="AG349" s="184" t="n">
        <f aca="false">Curves!BQ311</f>
        <v>0.0410344885367133</v>
      </c>
    </row>
    <row r="350" customFormat="false" ht="14.25" hidden="false" customHeight="false" outlineLevel="0" collapsed="false">
      <c r="U350" s="149" t="n">
        <v>310</v>
      </c>
      <c r="V350" s="183" t="n">
        <f aca="false">Curves!BF312</f>
        <v>0.0537242143498603</v>
      </c>
      <c r="W350" s="183" t="n">
        <f aca="false">Curves!BG312</f>
        <v>0.0512984715680139</v>
      </c>
      <c r="X350" s="183" t="n">
        <f aca="false">Curves!BH312</f>
        <v>0.067376832084642</v>
      </c>
      <c r="Y350" s="183" t="n">
        <f aca="false">Curves!BI312</f>
        <v>0.0721386858098986</v>
      </c>
      <c r="Z350" s="183" t="n">
        <f aca="false">Curves!BJ312</f>
        <v>0.0866166607112169</v>
      </c>
      <c r="AA350" s="183" t="n">
        <f aca="false">Curves!BK312</f>
        <v>0.0562533966124353</v>
      </c>
      <c r="AB350" s="183" t="n">
        <f aca="false">Curves!BL312</f>
        <v>0.0458462879639615</v>
      </c>
      <c r="AC350" s="183" t="n">
        <f aca="false">Curves!BM312</f>
        <v>0.0388569563361854</v>
      </c>
      <c r="AD350" s="183" t="n">
        <f aca="false">Curves!BN312</f>
        <v>0.0816635743485025</v>
      </c>
      <c r="AE350" s="183" t="n">
        <f aca="false">Curves!BO312</f>
        <v>0.0436761172933039</v>
      </c>
      <c r="AF350" s="183" t="n">
        <f aca="false">Curves!BP312</f>
        <v>0.0530365750382407</v>
      </c>
      <c r="AG350" s="184" t="n">
        <f aca="false">Curves!BQ312</f>
        <v>0.0410344885367117</v>
      </c>
    </row>
    <row r="351" customFormat="false" ht="14.25" hidden="false" customHeight="false" outlineLevel="0" collapsed="false">
      <c r="U351" s="149" t="n">
        <v>311</v>
      </c>
      <c r="V351" s="183" t="n">
        <f aca="false">Curves!BF313</f>
        <v>0.0537242143498586</v>
      </c>
      <c r="W351" s="183" t="n">
        <f aca="false">Curves!BG313</f>
        <v>0.0512984715680123</v>
      </c>
      <c r="X351" s="183" t="n">
        <f aca="false">Curves!BH313</f>
        <v>0.0673768320846399</v>
      </c>
      <c r="Y351" s="183" t="n">
        <f aca="false">Curves!BI313</f>
        <v>0.0721386858098964</v>
      </c>
      <c r="Z351" s="183" t="n">
        <f aca="false">Curves!BJ313</f>
        <v>0.0866166607112142</v>
      </c>
      <c r="AA351" s="183" t="n">
        <f aca="false">Curves!BK313</f>
        <v>0.0562533966124336</v>
      </c>
      <c r="AB351" s="183" t="n">
        <f aca="false">Curves!BL313</f>
        <v>0.0458462879639601</v>
      </c>
      <c r="AC351" s="183" t="n">
        <f aca="false">Curves!BM313</f>
        <v>0.0388569563361842</v>
      </c>
      <c r="AD351" s="183" t="n">
        <f aca="false">Curves!BN313</f>
        <v>0.0816635743485</v>
      </c>
      <c r="AE351" s="183" t="n">
        <f aca="false">Curves!BO313</f>
        <v>0.0436761172933025</v>
      </c>
      <c r="AF351" s="183" t="n">
        <f aca="false">Curves!BP313</f>
        <v>0.053036575038239</v>
      </c>
      <c r="AG351" s="184" t="n">
        <f aca="false">Curves!BQ313</f>
        <v>0.0410344885367105</v>
      </c>
    </row>
    <row r="352" customFormat="false" ht="14.25" hidden="false" customHeight="false" outlineLevel="0" collapsed="false">
      <c r="U352" s="149" t="n">
        <v>312</v>
      </c>
      <c r="V352" s="183" t="n">
        <f aca="false">Curves!BF314</f>
        <v>0.0537242143498573</v>
      </c>
      <c r="W352" s="183" t="n">
        <f aca="false">Curves!BG314</f>
        <v>0.0512984715680111</v>
      </c>
      <c r="X352" s="183" t="n">
        <f aca="false">Curves!BH314</f>
        <v>0.0673768320846382</v>
      </c>
      <c r="Y352" s="183" t="n">
        <f aca="false">Curves!BI314</f>
        <v>0.0721386858098946</v>
      </c>
      <c r="Z352" s="183" t="n">
        <f aca="false">Curves!BJ314</f>
        <v>0.0866166607112121</v>
      </c>
      <c r="AA352" s="183" t="n">
        <f aca="false">Curves!BK314</f>
        <v>0.0562533966124322</v>
      </c>
      <c r="AB352" s="183" t="n">
        <f aca="false">Curves!BL314</f>
        <v>0.045846287963959</v>
      </c>
      <c r="AC352" s="183" t="n">
        <f aca="false">Curves!BM314</f>
        <v>0.0388569563361833</v>
      </c>
      <c r="AD352" s="183" t="n">
        <f aca="false">Curves!BN314</f>
        <v>0.081663574348498</v>
      </c>
      <c r="AE352" s="183" t="n">
        <f aca="false">Curves!BO314</f>
        <v>0.0436761172933014</v>
      </c>
      <c r="AF352" s="183" t="n">
        <f aca="false">Curves!BP314</f>
        <v>0.0530365750382377</v>
      </c>
      <c r="AG352" s="184" t="n">
        <f aca="false">Curves!BQ314</f>
        <v>0.0410344885367095</v>
      </c>
    </row>
    <row r="353" customFormat="false" ht="14.25" hidden="false" customHeight="false" outlineLevel="0" collapsed="false">
      <c r="U353" s="149" t="n">
        <v>313</v>
      </c>
      <c r="V353" s="183" t="n">
        <f aca="false">Curves!BF315</f>
        <v>0.0537242143498563</v>
      </c>
      <c r="W353" s="183" t="n">
        <f aca="false">Curves!BG315</f>
        <v>0.0512984715680101</v>
      </c>
      <c r="X353" s="183" t="n">
        <f aca="false">Curves!BH315</f>
        <v>0.067376832084637</v>
      </c>
      <c r="Y353" s="183" t="n">
        <f aca="false">Curves!BI315</f>
        <v>0.0721386858098932</v>
      </c>
      <c r="Z353" s="183" t="n">
        <f aca="false">Curves!BJ315</f>
        <v>0.0866166607112105</v>
      </c>
      <c r="AA353" s="183" t="n">
        <f aca="false">Curves!BK315</f>
        <v>0.0562533966124312</v>
      </c>
      <c r="AB353" s="183" t="n">
        <f aca="false">Curves!BL315</f>
        <v>0.0458462879639581</v>
      </c>
      <c r="AC353" s="183" t="n">
        <f aca="false">Curves!BM315</f>
        <v>0.0388569563361825</v>
      </c>
      <c r="AD353" s="183" t="n">
        <f aca="false">Curves!BN315</f>
        <v>0.0816635743484965</v>
      </c>
      <c r="AE353" s="183" t="n">
        <f aca="false">Curves!BO315</f>
        <v>0.0436761172933006</v>
      </c>
      <c r="AF353" s="183" t="n">
        <f aca="false">Curves!BP315</f>
        <v>0.0530365750382367</v>
      </c>
      <c r="AG353" s="184" t="n">
        <f aca="false">Curves!BQ315</f>
        <v>0.0410344885367087</v>
      </c>
    </row>
    <row r="354" customFormat="false" ht="14.25" hidden="false" customHeight="false" outlineLevel="0" collapsed="false">
      <c r="U354" s="156" t="n">
        <v>314</v>
      </c>
      <c r="V354" s="233" t="n">
        <f aca="false">Curves!BF316</f>
        <v>0.0537242143498555</v>
      </c>
      <c r="W354" s="233" t="n">
        <f aca="false">Curves!BG316</f>
        <v>0.0512984715680093</v>
      </c>
      <c r="X354" s="233" t="n">
        <f aca="false">Curves!BH316</f>
        <v>0.0673768320846359</v>
      </c>
      <c r="Y354" s="233" t="n">
        <f aca="false">Curves!BI316</f>
        <v>0.0721386858098921</v>
      </c>
      <c r="Z354" s="233" t="n">
        <f aca="false">Curves!BJ316</f>
        <v>0.0866166607112092</v>
      </c>
      <c r="AA354" s="233" t="n">
        <f aca="false">Curves!BK316</f>
        <v>0.0562533966124303</v>
      </c>
      <c r="AB354" s="233" t="n">
        <f aca="false">Curves!BL316</f>
        <v>0.0458462879639574</v>
      </c>
      <c r="AC354" s="233" t="n">
        <f aca="false">Curves!BM316</f>
        <v>0.0388569563361819</v>
      </c>
      <c r="AD354" s="233" t="n">
        <f aca="false">Curves!BN316</f>
        <v>0.0816635743484952</v>
      </c>
      <c r="AE354" s="233" t="n">
        <f aca="false">Curves!BO316</f>
        <v>0.0436761172933</v>
      </c>
      <c r="AF354" s="233" t="n">
        <f aca="false">Curves!BP316</f>
        <v>0.0530365750382359</v>
      </c>
      <c r="AG354" s="234" t="n">
        <f aca="false">Curves!BQ316</f>
        <v>0.041034488536708</v>
      </c>
    </row>
    <row r="355" customFormat="false" ht="14.25" hidden="false" customHeight="false" outlineLevel="0" collapsed="false">
      <c r="U355" s="9"/>
      <c r="V355" s="235"/>
      <c r="W355" s="235"/>
      <c r="X355" s="235"/>
      <c r="Y355" s="235"/>
      <c r="Z355" s="235"/>
      <c r="AA355" s="235"/>
      <c r="AB355" s="235"/>
      <c r="AC355" s="235"/>
      <c r="AD355" s="235"/>
      <c r="AE355" s="235"/>
      <c r="AF355" s="235"/>
      <c r="AG355" s="235"/>
    </row>
    <row r="356" customFormat="false" ht="14.25" hidden="false" customHeight="false" outlineLevel="0" collapsed="false">
      <c r="U356" s="9"/>
      <c r="V356" s="235"/>
      <c r="W356" s="235"/>
      <c r="X356" s="235"/>
      <c r="Y356" s="235"/>
      <c r="Z356" s="235"/>
      <c r="AA356" s="235"/>
      <c r="AB356" s="235"/>
      <c r="AC356" s="235"/>
      <c r="AD356" s="235"/>
      <c r="AE356" s="235"/>
      <c r="AF356" s="235"/>
      <c r="AG356" s="235"/>
    </row>
    <row r="357" customFormat="false" ht="14.25" hidden="false" customHeight="false" outlineLevel="0" collapsed="false">
      <c r="U357" s="9"/>
      <c r="V357" s="235"/>
      <c r="W357" s="235"/>
      <c r="X357" s="235"/>
      <c r="Y357" s="235"/>
      <c r="Z357" s="235"/>
      <c r="AA357" s="235"/>
      <c r="AB357" s="235"/>
      <c r="AC357" s="235"/>
      <c r="AD357" s="235"/>
      <c r="AE357" s="235"/>
      <c r="AF357" s="235"/>
      <c r="AG357" s="235"/>
    </row>
    <row r="358" customFormat="false" ht="14.25" hidden="false" customHeight="false" outlineLevel="0" collapsed="false">
      <c r="U358" s="9"/>
      <c r="V358" s="235"/>
      <c r="W358" s="235"/>
      <c r="X358" s="235"/>
      <c r="Y358" s="235"/>
      <c r="Z358" s="235"/>
      <c r="AA358" s="235"/>
      <c r="AB358" s="235"/>
      <c r="AC358" s="235"/>
      <c r="AD358" s="235"/>
      <c r="AE358" s="235"/>
      <c r="AF358" s="235"/>
      <c r="AG358" s="235"/>
    </row>
    <row r="359" customFormat="false" ht="14.25" hidden="false" customHeight="false" outlineLevel="0" collapsed="false">
      <c r="U359" s="9"/>
      <c r="V359" s="235"/>
      <c r="W359" s="235"/>
      <c r="X359" s="235"/>
      <c r="Y359" s="235"/>
      <c r="Z359" s="235"/>
      <c r="AA359" s="235"/>
      <c r="AB359" s="235"/>
      <c r="AC359" s="235"/>
      <c r="AD359" s="235"/>
      <c r="AE359" s="235"/>
      <c r="AF359" s="235"/>
      <c r="AG359" s="235"/>
    </row>
  </sheetData>
  <printOptions headings="false" gridLines="false" gridLinesSet="true" horizontalCentered="true" verticalCentered="true"/>
  <pageMargins left="0.157638888888889" right="0.157638888888889" top="0.118055555555556" bottom="0.118055555555556" header="0.511811023622047" footer="0.511811023622047"/>
  <pageSetup paperSize="9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360">
              <controlPr defaultSize="0" print="false" autoFill="0" autoPict="0" macro="modResearch.FitVolCurves">
                <anchor moveWithCells="true" sizeWithCells="false">
                  <from>
                    <xdr:col>3</xdr:col>
                    <xdr:colOff>39960</xdr:colOff>
                    <xdr:row>23</xdr:row>
                    <xdr:rowOff>47520</xdr:rowOff>
                  </from>
                  <to>
                    <xdr:col>4</xdr:col>
                    <xdr:colOff>-69480</xdr:colOff>
                    <xdr:row>28</xdr:row>
                    <xdr:rowOff>200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584">
              <controlPr defaultSize="0" print="false" autoFill="0" autoPict="0" macro="modResearch.FitEFAVolCurves">
                <anchor moveWithCells="true" sizeWithCells="false">
                  <from>
                    <xdr:col>3</xdr:col>
                    <xdr:colOff>70560</xdr:colOff>
                    <xdr:row>29</xdr:row>
                    <xdr:rowOff>104760</xdr:rowOff>
                  </from>
                  <to>
                    <xdr:col>4</xdr:col>
                    <xdr:colOff>-48960</xdr:colOff>
                    <xdr:row>35</xdr:row>
                    <xdr:rowOff>662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V80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236" width="10.56"/>
    <col collapsed="false" customWidth="true" hidden="false" outlineLevel="0" max="74" min="2" style="236" width="5.56"/>
    <col collapsed="false" customWidth="false" hidden="false" outlineLevel="0" max="257" min="75" style="236" width="9.14"/>
  </cols>
  <sheetData>
    <row r="1" customFormat="false" ht="15" hidden="false" customHeight="false" outlineLevel="0" collapsed="false">
      <c r="A1" s="151" t="s">
        <v>73</v>
      </c>
      <c r="B1" s="237"/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8"/>
      <c r="W1" s="239" t="n">
        <v>0</v>
      </c>
      <c r="X1" s="240" t="n">
        <v>1</v>
      </c>
    </row>
    <row r="2" customFormat="false" ht="12.75" hidden="false" customHeight="false" outlineLevel="0" collapsed="false">
      <c r="W2" s="241" t="n">
        <v>1</v>
      </c>
      <c r="X2" s="242" t="n">
        <v>0.68</v>
      </c>
      <c r="Y2" s="236" t="n">
        <v>0.68</v>
      </c>
    </row>
    <row r="3" customFormat="false" ht="12.75" hidden="false" customHeight="false" outlineLevel="0" collapsed="false">
      <c r="A3" s="243" t="s">
        <v>74</v>
      </c>
      <c r="B3" s="244"/>
      <c r="C3" s="244"/>
      <c r="D3" s="244"/>
      <c r="E3" s="244"/>
      <c r="F3" s="244"/>
      <c r="G3" s="244"/>
      <c r="H3" s="244"/>
      <c r="I3" s="244"/>
      <c r="J3" s="245"/>
      <c r="K3" s="244"/>
      <c r="L3" s="244"/>
      <c r="M3" s="244"/>
      <c r="N3" s="244"/>
      <c r="O3" s="244"/>
      <c r="P3" s="244"/>
      <c r="Q3" s="244"/>
      <c r="R3" s="244"/>
      <c r="S3" s="244"/>
      <c r="T3" s="245"/>
      <c r="W3" s="241" t="n">
        <v>2</v>
      </c>
      <c r="X3" s="242" t="n">
        <v>0.46</v>
      </c>
      <c r="Y3" s="236" t="n">
        <v>0.46</v>
      </c>
    </row>
    <row r="4" customFormat="false" ht="12.75" hidden="false" customHeight="false" outlineLevel="0" collapsed="false">
      <c r="A4" s="246" t="s">
        <v>75</v>
      </c>
      <c r="B4" s="247"/>
      <c r="C4" s="247"/>
      <c r="D4" s="247"/>
      <c r="E4" s="247"/>
      <c r="F4" s="247"/>
      <c r="G4" s="247"/>
      <c r="H4" s="247"/>
      <c r="I4" s="247"/>
      <c r="J4" s="248"/>
      <c r="K4" s="247"/>
      <c r="L4" s="247"/>
      <c r="M4" s="247"/>
      <c r="N4" s="247"/>
      <c r="O4" s="247"/>
      <c r="P4" s="247"/>
      <c r="Q4" s="247"/>
      <c r="R4" s="247"/>
      <c r="S4" s="247"/>
      <c r="T4" s="248"/>
      <c r="W4" s="241" t="n">
        <v>3</v>
      </c>
      <c r="X4" s="242" t="n">
        <v>0.28</v>
      </c>
      <c r="Y4" s="236" t="n">
        <v>0.28</v>
      </c>
    </row>
    <row r="5" customFormat="false" ht="12.75" hidden="false" customHeight="false" outlineLevel="0" collapsed="false">
      <c r="W5" s="241" t="n">
        <v>4</v>
      </c>
      <c r="X5" s="242" t="n">
        <v>0.16</v>
      </c>
      <c r="Y5" s="236" t="n">
        <v>0.16</v>
      </c>
    </row>
    <row r="6" customFormat="false" ht="12.75" hidden="false" customHeight="false" outlineLevel="0" collapsed="false">
      <c r="A6" s="249" t="s">
        <v>76</v>
      </c>
      <c r="W6" s="250" t="n">
        <v>5</v>
      </c>
      <c r="X6" s="251" t="n">
        <v>0</v>
      </c>
      <c r="Y6" s="236" t="n">
        <v>0</v>
      </c>
    </row>
    <row r="7" customFormat="false" ht="12.75" hidden="false" customHeight="false" outlineLevel="0" collapsed="false">
      <c r="B7" s="252" t="s">
        <v>77</v>
      </c>
      <c r="C7" s="237" t="s">
        <v>78</v>
      </c>
      <c r="D7" s="237" t="s">
        <v>79</v>
      </c>
      <c r="E7" s="237" t="s">
        <v>80</v>
      </c>
      <c r="F7" s="237" t="s">
        <v>81</v>
      </c>
      <c r="G7" s="237" t="s">
        <v>82</v>
      </c>
      <c r="H7" s="237" t="s">
        <v>83</v>
      </c>
      <c r="I7" s="237" t="s">
        <v>84</v>
      </c>
      <c r="J7" s="237" t="s">
        <v>85</v>
      </c>
      <c r="K7" s="237" t="s">
        <v>86</v>
      </c>
      <c r="L7" s="237" t="s">
        <v>87</v>
      </c>
      <c r="M7" s="237" t="s">
        <v>88</v>
      </c>
      <c r="N7" s="237" t="s">
        <v>89</v>
      </c>
      <c r="O7" s="237" t="s">
        <v>90</v>
      </c>
      <c r="P7" s="237" t="s">
        <v>91</v>
      </c>
      <c r="Q7" s="237" t="s">
        <v>92</v>
      </c>
      <c r="R7" s="237" t="s">
        <v>93</v>
      </c>
      <c r="S7" s="237" t="s">
        <v>94</v>
      </c>
      <c r="T7" s="237" t="s">
        <v>95</v>
      </c>
      <c r="U7" s="237" t="s">
        <v>96</v>
      </c>
      <c r="V7" s="237" t="s">
        <v>97</v>
      </c>
      <c r="W7" s="247" t="s">
        <v>98</v>
      </c>
      <c r="X7" s="247" t="s">
        <v>99</v>
      </c>
      <c r="Y7" s="237" t="s">
        <v>100</v>
      </c>
      <c r="Z7" s="237" t="s">
        <v>101</v>
      </c>
      <c r="AA7" s="237" t="s">
        <v>102</v>
      </c>
      <c r="AB7" s="237" t="s">
        <v>103</v>
      </c>
      <c r="AC7" s="237" t="s">
        <v>104</v>
      </c>
      <c r="AD7" s="237" t="s">
        <v>105</v>
      </c>
      <c r="AE7" s="237" t="s">
        <v>106</v>
      </c>
      <c r="AF7" s="237" t="s">
        <v>107</v>
      </c>
      <c r="AG7" s="237" t="s">
        <v>108</v>
      </c>
      <c r="AH7" s="237" t="s">
        <v>109</v>
      </c>
      <c r="AI7" s="237" t="s">
        <v>110</v>
      </c>
      <c r="AJ7" s="237" t="s">
        <v>111</v>
      </c>
      <c r="AK7" s="237" t="s">
        <v>112</v>
      </c>
      <c r="AL7" s="237" t="s">
        <v>113</v>
      </c>
      <c r="AM7" s="237" t="s">
        <v>114</v>
      </c>
      <c r="AN7" s="237" t="s">
        <v>115</v>
      </c>
      <c r="AO7" s="237" t="s">
        <v>116</v>
      </c>
      <c r="AP7" s="237" t="s">
        <v>117</v>
      </c>
      <c r="AQ7" s="237" t="s">
        <v>118</v>
      </c>
      <c r="AR7" s="237" t="s">
        <v>119</v>
      </c>
      <c r="AS7" s="237" t="s">
        <v>120</v>
      </c>
      <c r="AT7" s="237" t="s">
        <v>121</v>
      </c>
      <c r="AU7" s="237" t="s">
        <v>122</v>
      </c>
      <c r="AV7" s="237" t="s">
        <v>123</v>
      </c>
      <c r="AW7" s="237" t="s">
        <v>124</v>
      </c>
      <c r="AX7" s="237" t="s">
        <v>125</v>
      </c>
      <c r="AY7" s="237" t="s">
        <v>126</v>
      </c>
      <c r="AZ7" s="237" t="s">
        <v>127</v>
      </c>
      <c r="BA7" s="237" t="s">
        <v>128</v>
      </c>
      <c r="BB7" s="237" t="s">
        <v>129</v>
      </c>
      <c r="BC7" s="237" t="s">
        <v>130</v>
      </c>
      <c r="BD7" s="237" t="s">
        <v>131</v>
      </c>
      <c r="BE7" s="237" t="s">
        <v>132</v>
      </c>
      <c r="BF7" s="237" t="s">
        <v>133</v>
      </c>
      <c r="BG7" s="237" t="s">
        <v>134</v>
      </c>
      <c r="BH7" s="237" t="s">
        <v>135</v>
      </c>
      <c r="BI7" s="237" t="s">
        <v>136</v>
      </c>
      <c r="BJ7" s="237" t="s">
        <v>137</v>
      </c>
      <c r="BK7" s="237" t="s">
        <v>138</v>
      </c>
      <c r="BL7" s="237" t="s">
        <v>139</v>
      </c>
      <c r="BM7" s="237" t="s">
        <v>140</v>
      </c>
      <c r="BN7" s="237" t="s">
        <v>141</v>
      </c>
      <c r="BO7" s="237" t="s">
        <v>142</v>
      </c>
      <c r="BP7" s="237" t="s">
        <v>143</v>
      </c>
      <c r="BQ7" s="237" t="s">
        <v>144</v>
      </c>
      <c r="BR7" s="237" t="s">
        <v>145</v>
      </c>
      <c r="BS7" s="237" t="s">
        <v>146</v>
      </c>
      <c r="BT7" s="237" t="s">
        <v>147</v>
      </c>
      <c r="BU7" s="237" t="s">
        <v>148</v>
      </c>
      <c r="BV7" s="238" t="s">
        <v>149</v>
      </c>
    </row>
    <row r="8" customFormat="false" ht="12.75" hidden="false" customHeight="false" outlineLevel="0" collapsed="false">
      <c r="A8" s="253" t="s">
        <v>77</v>
      </c>
      <c r="B8" s="254" t="n">
        <f aca="false">VLOOKUP(ABS((ROW(B8)-COLUMN(B8))-6),$W$1:$X$6,2,1)</f>
        <v>1</v>
      </c>
      <c r="C8" s="254" t="n">
        <f aca="false">VLOOKUP(ABS((ROW(C8)-COLUMN(C8))-6),$W$1:$X$6,2,1)</f>
        <v>0.68</v>
      </c>
      <c r="D8" s="255" t="n">
        <f aca="false">VLOOKUP(ABS((ROW(D8)-COLUMN(D8))-6),$W$1:$X$6,2,1)</f>
        <v>0.46</v>
      </c>
      <c r="E8" s="255" t="n">
        <f aca="false">VLOOKUP(ABS((ROW(E8)-COLUMN(E8))-6),$W$1:$X$6,2,1)</f>
        <v>0.28</v>
      </c>
      <c r="F8" s="255" t="n">
        <f aca="false">VLOOKUP(ABS((ROW(F8)-COLUMN(F8))-6),$W$1:$X$6,2,1)</f>
        <v>0.16</v>
      </c>
      <c r="G8" s="255" t="n">
        <f aca="false">VLOOKUP(ABS((ROW(G8)-COLUMN(G8))-6),$W$1:$X$6,2,1)</f>
        <v>0</v>
      </c>
      <c r="H8" s="255" t="n">
        <f aca="false">VLOOKUP(ABS((ROW(H8)-COLUMN(H8))-6),$W$1:$X$6,2,1)</f>
        <v>0</v>
      </c>
      <c r="I8" s="255" t="n">
        <f aca="false">VLOOKUP(ABS((ROW(I8)-COLUMN(I8))-6),$W$1:$X$6,2,1)</f>
        <v>0</v>
      </c>
      <c r="J8" s="255" t="n">
        <f aca="false">VLOOKUP(ABS((ROW(J8)-COLUMN(J8))-6),$W$1:$X$6,2,1)</f>
        <v>0</v>
      </c>
      <c r="K8" s="255" t="n">
        <f aca="false">VLOOKUP(ABS((ROW(K8)-COLUMN(K8))-6),$W$1:$X$6,2,1)</f>
        <v>0</v>
      </c>
      <c r="L8" s="255" t="n">
        <f aca="false">VLOOKUP(ABS((ROW(L8)-COLUMN(L8))-6),$W$1:$X$6,2,1)</f>
        <v>0</v>
      </c>
      <c r="M8" s="255" t="n">
        <f aca="false">VLOOKUP(ABS((ROW(M8)-COLUMN(M8))-6),$W$1:$X$6,2,1)</f>
        <v>0</v>
      </c>
      <c r="N8" s="255" t="n">
        <f aca="false">VLOOKUP(ABS((ROW(N8)-COLUMN(N8))-6),$W$1:$X$6,2,1)</f>
        <v>0</v>
      </c>
      <c r="O8" s="255" t="n">
        <f aca="false">VLOOKUP(ABS((ROW(O8)-COLUMN(O8))-6),$W$1:$X$6,2,1)</f>
        <v>0</v>
      </c>
      <c r="P8" s="255" t="n">
        <f aca="false">VLOOKUP(ABS((ROW(P8)-COLUMN(P8))-6),$W$1:$X$6,2,1)</f>
        <v>0</v>
      </c>
      <c r="Q8" s="255" t="n">
        <f aca="false">VLOOKUP(ABS((ROW(Q8)-COLUMN(Q8))-6),$W$1:$X$6,2,1)</f>
        <v>0</v>
      </c>
      <c r="R8" s="255" t="n">
        <f aca="false">VLOOKUP(ABS((ROW(R8)-COLUMN(R8))-6),$W$1:$X$6,2,1)</f>
        <v>0</v>
      </c>
      <c r="S8" s="255" t="n">
        <f aca="false">VLOOKUP(ABS((ROW(S8)-COLUMN(S8))-6),$W$1:$X$6,2,1)</f>
        <v>0</v>
      </c>
      <c r="T8" s="255" t="n">
        <f aca="false">VLOOKUP(ABS((ROW(T8)-COLUMN(T8))-6),$W$1:$X$6,2,1)</f>
        <v>0</v>
      </c>
      <c r="U8" s="255" t="n">
        <f aca="false">VLOOKUP(ABS((ROW(U8)-COLUMN(U8))-6),$W$1:$X$6,2,1)</f>
        <v>0</v>
      </c>
      <c r="V8" s="255" t="n">
        <f aca="false">VLOOKUP(ABS((ROW(V8)-COLUMN(V8))-6),$W$1:$X$6,2,1)</f>
        <v>0</v>
      </c>
      <c r="W8" s="255" t="n">
        <f aca="false">VLOOKUP(ABS((ROW(W8)-COLUMN(W8))-6),$W$1:$X$6,2,1)</f>
        <v>0</v>
      </c>
      <c r="X8" s="255" t="n">
        <f aca="false">VLOOKUP(ABS((ROW(X8)-COLUMN(X8))-6),$W$1:$X$6,2,1)</f>
        <v>0</v>
      </c>
      <c r="Y8" s="255" t="n">
        <f aca="false">VLOOKUP(ABS((ROW(Y8)-COLUMN(Y8))-6),$W$1:$X$6,2,1)</f>
        <v>0</v>
      </c>
      <c r="Z8" s="255" t="n">
        <f aca="false">VLOOKUP(ABS((ROW(Z8)-COLUMN(Z8))-6),$W$1:$X$6,2,1)</f>
        <v>0</v>
      </c>
      <c r="AA8" s="255" t="n">
        <f aca="false">VLOOKUP(ABS((ROW(AA8)-COLUMN(AA8))-6),$W$1:$X$6,2,1)</f>
        <v>0</v>
      </c>
      <c r="AB8" s="255" t="n">
        <f aca="false">VLOOKUP(ABS((ROW(AB8)-COLUMN(AB8))-6),$W$1:$X$6,2,1)</f>
        <v>0</v>
      </c>
      <c r="AC8" s="255" t="n">
        <f aca="false">VLOOKUP(ABS((ROW(AC8)-COLUMN(AC8))-6),$W$1:$X$6,2,1)</f>
        <v>0</v>
      </c>
      <c r="AD8" s="255" t="n">
        <f aca="false">VLOOKUP(ABS((ROW(AD8)-COLUMN(AD8))-6),$W$1:$X$6,2,1)</f>
        <v>0</v>
      </c>
      <c r="AE8" s="255" t="n">
        <f aca="false">VLOOKUP(ABS((ROW(AE8)-COLUMN(AE8))-6),$W$1:$X$6,2,1)</f>
        <v>0</v>
      </c>
      <c r="AF8" s="255" t="n">
        <f aca="false">VLOOKUP(ABS((ROW(AF8)-COLUMN(AF8))-6),$W$1:$X$6,2,1)</f>
        <v>0</v>
      </c>
      <c r="AG8" s="255" t="n">
        <f aca="false">VLOOKUP(ABS((ROW(AG8)-COLUMN(AG8))-6),$W$1:$X$6,2,1)</f>
        <v>0</v>
      </c>
      <c r="AH8" s="255" t="n">
        <f aca="false">VLOOKUP(ABS((ROW(AH8)-COLUMN(AH8))-6),$W$1:$X$6,2,1)</f>
        <v>0</v>
      </c>
      <c r="AI8" s="255" t="n">
        <f aca="false">VLOOKUP(ABS((ROW(AI8)-COLUMN(AI8))-6),$W$1:$X$6,2,1)</f>
        <v>0</v>
      </c>
      <c r="AJ8" s="255" t="n">
        <f aca="false">VLOOKUP(ABS((ROW(AJ8)-COLUMN(AJ8))-6),$W$1:$X$6,2,1)</f>
        <v>0</v>
      </c>
      <c r="AK8" s="255" t="n">
        <f aca="false">VLOOKUP(ABS((ROW(AK8)-COLUMN(AK8))-6),$W$1:$X$6,2,1)</f>
        <v>0</v>
      </c>
      <c r="AL8" s="255" t="n">
        <f aca="false">VLOOKUP(ABS((ROW(AL8)-COLUMN(AL8))-6),$W$1:$X$6,2,1)</f>
        <v>0</v>
      </c>
      <c r="AM8" s="255" t="n">
        <f aca="false">VLOOKUP(ABS((ROW(AM8)-COLUMN(AM8))-6),$W$1:$X$6,2,1)</f>
        <v>0</v>
      </c>
      <c r="AN8" s="255" t="n">
        <f aca="false">VLOOKUP(ABS((ROW(AN8)-COLUMN(AN8))-6),$W$1:$X$6,2,1)</f>
        <v>0</v>
      </c>
      <c r="AO8" s="255" t="n">
        <f aca="false">VLOOKUP(ABS((ROW(AO8)-COLUMN(AO8))-6),$W$1:$X$6,2,1)</f>
        <v>0</v>
      </c>
      <c r="AP8" s="255" t="n">
        <f aca="false">VLOOKUP(ABS((ROW(AP8)-COLUMN(AP8))-6),$W$1:$X$6,2,1)</f>
        <v>0</v>
      </c>
      <c r="AQ8" s="255" t="n">
        <f aca="false">VLOOKUP(ABS((ROW(AQ8)-COLUMN(AQ8))-6),$W$1:$X$6,2,1)</f>
        <v>0</v>
      </c>
      <c r="AR8" s="255" t="n">
        <f aca="false">VLOOKUP(ABS((ROW(AR8)-COLUMN(AR8))-6),$W$1:$X$6,2,1)</f>
        <v>0</v>
      </c>
      <c r="AS8" s="255" t="n">
        <f aca="false">VLOOKUP(ABS((ROW(AS8)-COLUMN(AS8))-6),$W$1:$X$6,2,1)</f>
        <v>0</v>
      </c>
      <c r="AT8" s="255" t="n">
        <f aca="false">VLOOKUP(ABS((ROW(AT8)-COLUMN(AT8))-6),$W$1:$X$6,2,1)</f>
        <v>0</v>
      </c>
      <c r="AU8" s="255" t="n">
        <f aca="false">VLOOKUP(ABS((ROW(AU8)-COLUMN(AU8))-6),$W$1:$X$6,2,1)</f>
        <v>0</v>
      </c>
      <c r="AV8" s="255" t="n">
        <f aca="false">VLOOKUP(ABS((ROW(AV8)-COLUMN(AV8))-6),$W$1:$X$6,2,1)</f>
        <v>0</v>
      </c>
      <c r="AW8" s="255" t="n">
        <f aca="false">VLOOKUP(ABS((ROW(AW8)-COLUMN(AW8))-6),$W$1:$X$6,2,1)</f>
        <v>0</v>
      </c>
      <c r="AX8" s="255" t="n">
        <f aca="false">VLOOKUP(ABS((ROW(AX8)-COLUMN(AX8))-6),$W$1:$X$6,2,1)</f>
        <v>0</v>
      </c>
      <c r="AY8" s="255" t="n">
        <f aca="false">VLOOKUP(ABS((ROW(AY8)-COLUMN(AY8))-6),$W$1:$X$6,2,1)</f>
        <v>0</v>
      </c>
      <c r="AZ8" s="255" t="n">
        <f aca="false">VLOOKUP(ABS((ROW(AZ8)-COLUMN(AZ8))-6),$W$1:$X$6,2,1)</f>
        <v>0</v>
      </c>
      <c r="BA8" s="255" t="n">
        <f aca="false">VLOOKUP(ABS((ROW(BA8)-COLUMN(BA8))-6),$W$1:$X$6,2,1)</f>
        <v>0</v>
      </c>
      <c r="BB8" s="255" t="n">
        <f aca="false">VLOOKUP(ABS((ROW(BB8)-COLUMN(BB8))-6),$W$1:$X$6,2,1)</f>
        <v>0</v>
      </c>
      <c r="BC8" s="255" t="n">
        <f aca="false">VLOOKUP(ABS((ROW(BC8)-COLUMN(BC8))-6),$W$1:$X$6,2,1)</f>
        <v>0</v>
      </c>
      <c r="BD8" s="255" t="n">
        <f aca="false">VLOOKUP(ABS((ROW(BD8)-COLUMN(BD8))-6),$W$1:$X$6,2,1)</f>
        <v>0</v>
      </c>
      <c r="BE8" s="255" t="n">
        <f aca="false">VLOOKUP(ABS((ROW(BE8)-COLUMN(BE8))-6),$W$1:$X$6,2,1)</f>
        <v>0</v>
      </c>
      <c r="BF8" s="255" t="n">
        <f aca="false">VLOOKUP(ABS((ROW(BF8)-COLUMN(BF8))-6),$W$1:$X$6,2,1)</f>
        <v>0</v>
      </c>
      <c r="BG8" s="255" t="n">
        <f aca="false">VLOOKUP(ABS((ROW(BG8)-COLUMN(BG8))-6),$W$1:$X$6,2,1)</f>
        <v>0</v>
      </c>
      <c r="BH8" s="255" t="n">
        <f aca="false">VLOOKUP(ABS((ROW(BH8)-COLUMN(BH8))-6),$W$1:$X$6,2,1)</f>
        <v>0</v>
      </c>
      <c r="BI8" s="255" t="n">
        <f aca="false">VLOOKUP(ABS((ROW(BI8)-COLUMN(BI8))-6),$W$1:$X$6,2,1)</f>
        <v>0</v>
      </c>
      <c r="BJ8" s="255" t="n">
        <f aca="false">VLOOKUP(ABS((ROW(BJ8)-COLUMN(BJ8))-6),$W$1:$X$6,2,1)</f>
        <v>0</v>
      </c>
      <c r="BK8" s="255" t="n">
        <f aca="false">VLOOKUP(ABS((ROW(BK8)-COLUMN(BK8))-6),$W$1:$X$6,2,1)</f>
        <v>0</v>
      </c>
      <c r="BL8" s="255" t="n">
        <f aca="false">VLOOKUP(ABS((ROW(BL8)-COLUMN(BL8))-6),$W$1:$X$6,2,1)</f>
        <v>0</v>
      </c>
      <c r="BM8" s="255" t="n">
        <f aca="false">VLOOKUP(ABS((ROW(BM8)-COLUMN(BM8))-6),$W$1:$X$6,2,1)</f>
        <v>0</v>
      </c>
      <c r="BN8" s="255" t="n">
        <f aca="false">VLOOKUP(ABS((ROW(BN8)-COLUMN(BN8))-6),$W$1:$X$6,2,1)</f>
        <v>0</v>
      </c>
      <c r="BO8" s="255" t="n">
        <f aca="false">VLOOKUP(ABS((ROW(BO8)-COLUMN(BO8))-6),$W$1:$X$6,2,1)</f>
        <v>0</v>
      </c>
      <c r="BP8" s="255" t="n">
        <f aca="false">VLOOKUP(ABS((ROW(BP8)-COLUMN(BP8))-6),$W$1:$X$6,2,1)</f>
        <v>0</v>
      </c>
      <c r="BQ8" s="255" t="n">
        <f aca="false">VLOOKUP(ABS((ROW(BQ8)-COLUMN(BQ8))-6),$W$1:$X$6,2,1)</f>
        <v>0</v>
      </c>
      <c r="BR8" s="255" t="n">
        <f aca="false">VLOOKUP(ABS((ROW(BR8)-COLUMN(BR8))-6),$W$1:$X$6,2,1)</f>
        <v>0</v>
      </c>
      <c r="BS8" s="255" t="n">
        <f aca="false">VLOOKUP(ABS((ROW(BS8)-COLUMN(BS8))-6),$W$1:$X$6,2,1)</f>
        <v>0</v>
      </c>
      <c r="BT8" s="255" t="n">
        <f aca="false">VLOOKUP(ABS((ROW(BT8)-COLUMN(BT8))-6),$W$1:$X$6,2,1)</f>
        <v>0</v>
      </c>
      <c r="BU8" s="255" t="n">
        <f aca="false">VLOOKUP(ABS((ROW(BU8)-COLUMN(BU8))-6),$W$1:$X$6,2,1)</f>
        <v>0</v>
      </c>
      <c r="BV8" s="256" t="n">
        <f aca="false">VLOOKUP(ABS((ROW(BV8)-COLUMN(BV8))-6),$W$1:$X$6,2,1)</f>
        <v>0</v>
      </c>
    </row>
    <row r="9" customFormat="false" ht="12.75" hidden="false" customHeight="false" outlineLevel="0" collapsed="false">
      <c r="A9" s="257" t="s">
        <v>78</v>
      </c>
      <c r="B9" s="258" t="n">
        <f aca="false">VLOOKUP(ABS((ROW(B9)-COLUMN(B9))-6),$W$1:$X$6,2,1)</f>
        <v>0.68</v>
      </c>
      <c r="C9" s="259" t="n">
        <f aca="false">VLOOKUP(ABS((ROW(C9)-COLUMN(C9))-6),$W$1:$X$6,2,1)</f>
        <v>1</v>
      </c>
      <c r="D9" s="259" t="n">
        <f aca="false">VLOOKUP(ABS((ROW(D9)-COLUMN(D9))-6),$W$1:$X$6,2,1)</f>
        <v>0.68</v>
      </c>
      <c r="E9" s="259" t="n">
        <f aca="false">VLOOKUP(ABS((ROW(E9)-COLUMN(E9))-6),$W$1:$X$6,2,1)</f>
        <v>0.46</v>
      </c>
      <c r="F9" s="259" t="n">
        <f aca="false">VLOOKUP(ABS((ROW(F9)-COLUMN(F9))-6),$W$1:$X$6,2,1)</f>
        <v>0.28</v>
      </c>
      <c r="G9" s="259" t="n">
        <f aca="false">VLOOKUP(ABS((ROW(G9)-COLUMN(G9))-6),$W$1:$X$6,2,1)</f>
        <v>0.16</v>
      </c>
      <c r="H9" s="259" t="n">
        <f aca="false">VLOOKUP(ABS((ROW(H9)-COLUMN(H9))-6),$W$1:$X$6,2,1)</f>
        <v>0</v>
      </c>
      <c r="I9" s="259" t="n">
        <f aca="false">VLOOKUP(ABS((ROW(I9)-COLUMN(I9))-6),$W$1:$X$6,2,1)</f>
        <v>0</v>
      </c>
      <c r="J9" s="259" t="n">
        <f aca="false">VLOOKUP(ABS((ROW(J9)-COLUMN(J9))-6),$W$1:$X$6,2,1)</f>
        <v>0</v>
      </c>
      <c r="K9" s="259" t="n">
        <f aca="false">VLOOKUP(ABS((ROW(K9)-COLUMN(K9))-6),$W$1:$X$6,2,1)</f>
        <v>0</v>
      </c>
      <c r="L9" s="259" t="n">
        <f aca="false">VLOOKUP(ABS((ROW(L9)-COLUMN(L9))-6),$W$1:$X$6,2,1)</f>
        <v>0</v>
      </c>
      <c r="M9" s="259" t="n">
        <f aca="false">VLOOKUP(ABS((ROW(M9)-COLUMN(M9))-6),$W$1:$X$6,2,1)</f>
        <v>0</v>
      </c>
      <c r="N9" s="259" t="n">
        <f aca="false">VLOOKUP(ABS((ROW(N9)-COLUMN(N9))-6),$W$1:$X$6,2,1)</f>
        <v>0</v>
      </c>
      <c r="O9" s="259" t="n">
        <f aca="false">VLOOKUP(ABS((ROW(O9)-COLUMN(O9))-6),$W$1:$X$6,2,1)</f>
        <v>0</v>
      </c>
      <c r="P9" s="259" t="n">
        <f aca="false">VLOOKUP(ABS((ROW(P9)-COLUMN(P9))-6),$W$1:$X$6,2,1)</f>
        <v>0</v>
      </c>
      <c r="Q9" s="259" t="n">
        <f aca="false">VLOOKUP(ABS((ROW(Q9)-COLUMN(Q9))-6),$W$1:$X$6,2,1)</f>
        <v>0</v>
      </c>
      <c r="R9" s="259" t="n">
        <f aca="false">VLOOKUP(ABS((ROW(R9)-COLUMN(R9))-6),$W$1:$X$6,2,1)</f>
        <v>0</v>
      </c>
      <c r="S9" s="259" t="n">
        <f aca="false">VLOOKUP(ABS((ROW(S9)-COLUMN(S9))-6),$W$1:$X$6,2,1)</f>
        <v>0</v>
      </c>
      <c r="T9" s="259" t="n">
        <f aca="false">VLOOKUP(ABS((ROW(T9)-COLUMN(T9))-6),$W$1:$X$6,2,1)</f>
        <v>0</v>
      </c>
      <c r="U9" s="259" t="n">
        <f aca="false">VLOOKUP(ABS((ROW(U9)-COLUMN(U9))-6),$W$1:$X$6,2,1)</f>
        <v>0</v>
      </c>
      <c r="V9" s="259" t="n">
        <f aca="false">VLOOKUP(ABS((ROW(V9)-COLUMN(V9))-6),$W$1:$X$6,2,1)</f>
        <v>0</v>
      </c>
      <c r="W9" s="259" t="n">
        <f aca="false">VLOOKUP(ABS((ROW(W9)-COLUMN(W9))-6),$W$1:$X$6,2,1)</f>
        <v>0</v>
      </c>
      <c r="X9" s="259" t="n">
        <f aca="false">VLOOKUP(ABS((ROW(X9)-COLUMN(X9))-6),$W$1:$X$6,2,1)</f>
        <v>0</v>
      </c>
      <c r="Y9" s="259" t="n">
        <f aca="false">VLOOKUP(ABS((ROW(Y9)-COLUMN(Y9))-6),$W$1:$X$6,2,1)</f>
        <v>0</v>
      </c>
      <c r="Z9" s="259" t="n">
        <f aca="false">VLOOKUP(ABS((ROW(Z9)-COLUMN(Z9))-6),$W$1:$X$6,2,1)</f>
        <v>0</v>
      </c>
      <c r="AA9" s="259" t="n">
        <f aca="false">VLOOKUP(ABS((ROW(AA9)-COLUMN(AA9))-6),$W$1:$X$6,2,1)</f>
        <v>0</v>
      </c>
      <c r="AB9" s="259" t="n">
        <f aca="false">VLOOKUP(ABS((ROW(AB9)-COLUMN(AB9))-6),$W$1:$X$6,2,1)</f>
        <v>0</v>
      </c>
      <c r="AC9" s="259" t="n">
        <f aca="false">VLOOKUP(ABS((ROW(AC9)-COLUMN(AC9))-6),$W$1:$X$6,2,1)</f>
        <v>0</v>
      </c>
      <c r="AD9" s="259" t="n">
        <f aca="false">VLOOKUP(ABS((ROW(AD9)-COLUMN(AD9))-6),$W$1:$X$6,2,1)</f>
        <v>0</v>
      </c>
      <c r="AE9" s="259" t="n">
        <f aca="false">VLOOKUP(ABS((ROW(AE9)-COLUMN(AE9))-6),$W$1:$X$6,2,1)</f>
        <v>0</v>
      </c>
      <c r="AF9" s="259" t="n">
        <f aca="false">VLOOKUP(ABS((ROW(AF9)-COLUMN(AF9))-6),$W$1:$X$6,2,1)</f>
        <v>0</v>
      </c>
      <c r="AG9" s="259" t="n">
        <f aca="false">VLOOKUP(ABS((ROW(AG9)-COLUMN(AG9))-6),$W$1:$X$6,2,1)</f>
        <v>0</v>
      </c>
      <c r="AH9" s="259" t="n">
        <f aca="false">VLOOKUP(ABS((ROW(AH9)-COLUMN(AH9))-6),$W$1:$X$6,2,1)</f>
        <v>0</v>
      </c>
      <c r="AI9" s="259" t="n">
        <f aca="false">VLOOKUP(ABS((ROW(AI9)-COLUMN(AI9))-6),$W$1:$X$6,2,1)</f>
        <v>0</v>
      </c>
      <c r="AJ9" s="259" t="n">
        <f aca="false">VLOOKUP(ABS((ROW(AJ9)-COLUMN(AJ9))-6),$W$1:$X$6,2,1)</f>
        <v>0</v>
      </c>
      <c r="AK9" s="259" t="n">
        <f aca="false">VLOOKUP(ABS((ROW(AK9)-COLUMN(AK9))-6),$W$1:$X$6,2,1)</f>
        <v>0</v>
      </c>
      <c r="AL9" s="259" t="n">
        <f aca="false">VLOOKUP(ABS((ROW(AL9)-COLUMN(AL9))-6),$W$1:$X$6,2,1)</f>
        <v>0</v>
      </c>
      <c r="AM9" s="259" t="n">
        <f aca="false">VLOOKUP(ABS((ROW(AM9)-COLUMN(AM9))-6),$W$1:$X$6,2,1)</f>
        <v>0</v>
      </c>
      <c r="AN9" s="259" t="n">
        <f aca="false">VLOOKUP(ABS((ROW(AN9)-COLUMN(AN9))-6),$W$1:$X$6,2,1)</f>
        <v>0</v>
      </c>
      <c r="AO9" s="259" t="n">
        <f aca="false">VLOOKUP(ABS((ROW(AO9)-COLUMN(AO9))-6),$W$1:$X$6,2,1)</f>
        <v>0</v>
      </c>
      <c r="AP9" s="259" t="n">
        <f aca="false">VLOOKUP(ABS((ROW(AP9)-COLUMN(AP9))-6),$W$1:$X$6,2,1)</f>
        <v>0</v>
      </c>
      <c r="AQ9" s="259" t="n">
        <f aca="false">VLOOKUP(ABS((ROW(AQ9)-COLUMN(AQ9))-6),$W$1:$X$6,2,1)</f>
        <v>0</v>
      </c>
      <c r="AR9" s="259" t="n">
        <f aca="false">VLOOKUP(ABS((ROW(AR9)-COLUMN(AR9))-6),$W$1:$X$6,2,1)</f>
        <v>0</v>
      </c>
      <c r="AS9" s="259" t="n">
        <f aca="false">VLOOKUP(ABS((ROW(AS9)-COLUMN(AS9))-6),$W$1:$X$6,2,1)</f>
        <v>0</v>
      </c>
      <c r="AT9" s="259" t="n">
        <f aca="false">VLOOKUP(ABS((ROW(AT9)-COLUMN(AT9))-6),$W$1:$X$6,2,1)</f>
        <v>0</v>
      </c>
      <c r="AU9" s="259" t="n">
        <f aca="false">VLOOKUP(ABS((ROW(AU9)-COLUMN(AU9))-6),$W$1:$X$6,2,1)</f>
        <v>0</v>
      </c>
      <c r="AV9" s="259" t="n">
        <f aca="false">VLOOKUP(ABS((ROW(AV9)-COLUMN(AV9))-6),$W$1:$X$6,2,1)</f>
        <v>0</v>
      </c>
      <c r="AW9" s="259" t="n">
        <f aca="false">VLOOKUP(ABS((ROW(AW9)-COLUMN(AW9))-6),$W$1:$X$6,2,1)</f>
        <v>0</v>
      </c>
      <c r="AX9" s="259" t="n">
        <f aca="false">VLOOKUP(ABS((ROW(AX9)-COLUMN(AX9))-6),$W$1:$X$6,2,1)</f>
        <v>0</v>
      </c>
      <c r="AY9" s="259" t="n">
        <f aca="false">VLOOKUP(ABS((ROW(AY9)-COLUMN(AY9))-6),$W$1:$X$6,2,1)</f>
        <v>0</v>
      </c>
      <c r="AZ9" s="259" t="n">
        <f aca="false">VLOOKUP(ABS((ROW(AZ9)-COLUMN(AZ9))-6),$W$1:$X$6,2,1)</f>
        <v>0</v>
      </c>
      <c r="BA9" s="259" t="n">
        <f aca="false">VLOOKUP(ABS((ROW(BA9)-COLUMN(BA9))-6),$W$1:$X$6,2,1)</f>
        <v>0</v>
      </c>
      <c r="BB9" s="259" t="n">
        <f aca="false">VLOOKUP(ABS((ROW(BB9)-COLUMN(BB9))-6),$W$1:$X$6,2,1)</f>
        <v>0</v>
      </c>
      <c r="BC9" s="259" t="n">
        <f aca="false">VLOOKUP(ABS((ROW(BC9)-COLUMN(BC9))-6),$W$1:$X$6,2,1)</f>
        <v>0</v>
      </c>
      <c r="BD9" s="259" t="n">
        <f aca="false">VLOOKUP(ABS((ROW(BD9)-COLUMN(BD9))-6),$W$1:$X$6,2,1)</f>
        <v>0</v>
      </c>
      <c r="BE9" s="259" t="n">
        <f aca="false">VLOOKUP(ABS((ROW(BE9)-COLUMN(BE9))-6),$W$1:$X$6,2,1)</f>
        <v>0</v>
      </c>
      <c r="BF9" s="259" t="n">
        <f aca="false">VLOOKUP(ABS((ROW(BF9)-COLUMN(BF9))-6),$W$1:$X$6,2,1)</f>
        <v>0</v>
      </c>
      <c r="BG9" s="259" t="n">
        <f aca="false">VLOOKUP(ABS((ROW(BG9)-COLUMN(BG9))-6),$W$1:$X$6,2,1)</f>
        <v>0</v>
      </c>
      <c r="BH9" s="259" t="n">
        <f aca="false">VLOOKUP(ABS((ROW(BH9)-COLUMN(BH9))-6),$W$1:$X$6,2,1)</f>
        <v>0</v>
      </c>
      <c r="BI9" s="259" t="n">
        <f aca="false">VLOOKUP(ABS((ROW(BI9)-COLUMN(BI9))-6),$W$1:$X$6,2,1)</f>
        <v>0</v>
      </c>
      <c r="BJ9" s="259" t="n">
        <f aca="false">VLOOKUP(ABS((ROW(BJ9)-COLUMN(BJ9))-6),$W$1:$X$6,2,1)</f>
        <v>0</v>
      </c>
      <c r="BK9" s="259" t="n">
        <f aca="false">VLOOKUP(ABS((ROW(BK9)-COLUMN(BK9))-6),$W$1:$X$6,2,1)</f>
        <v>0</v>
      </c>
      <c r="BL9" s="259" t="n">
        <f aca="false">VLOOKUP(ABS((ROW(BL9)-COLUMN(BL9))-6),$W$1:$X$6,2,1)</f>
        <v>0</v>
      </c>
      <c r="BM9" s="259" t="n">
        <f aca="false">VLOOKUP(ABS((ROW(BM9)-COLUMN(BM9))-6),$W$1:$X$6,2,1)</f>
        <v>0</v>
      </c>
      <c r="BN9" s="259" t="n">
        <f aca="false">VLOOKUP(ABS((ROW(BN9)-COLUMN(BN9))-6),$W$1:$X$6,2,1)</f>
        <v>0</v>
      </c>
      <c r="BO9" s="259" t="n">
        <f aca="false">VLOOKUP(ABS((ROW(BO9)-COLUMN(BO9))-6),$W$1:$X$6,2,1)</f>
        <v>0</v>
      </c>
      <c r="BP9" s="259" t="n">
        <f aca="false">VLOOKUP(ABS((ROW(BP9)-COLUMN(BP9))-6),$W$1:$X$6,2,1)</f>
        <v>0</v>
      </c>
      <c r="BQ9" s="259" t="n">
        <f aca="false">VLOOKUP(ABS((ROW(BQ9)-COLUMN(BQ9))-6),$W$1:$X$6,2,1)</f>
        <v>0</v>
      </c>
      <c r="BR9" s="259" t="n">
        <f aca="false">VLOOKUP(ABS((ROW(BR9)-COLUMN(BR9))-6),$W$1:$X$6,2,1)</f>
        <v>0</v>
      </c>
      <c r="BS9" s="259" t="n">
        <f aca="false">VLOOKUP(ABS((ROW(BS9)-COLUMN(BS9))-6),$W$1:$X$6,2,1)</f>
        <v>0</v>
      </c>
      <c r="BT9" s="259" t="n">
        <f aca="false">VLOOKUP(ABS((ROW(BT9)-COLUMN(BT9))-6),$W$1:$X$6,2,1)</f>
        <v>0</v>
      </c>
      <c r="BU9" s="259" t="n">
        <f aca="false">VLOOKUP(ABS((ROW(BU9)-COLUMN(BU9))-6),$W$1:$X$6,2,1)</f>
        <v>0</v>
      </c>
      <c r="BV9" s="260" t="n">
        <f aca="false">VLOOKUP(ABS((ROW(BV9)-COLUMN(BV9))-6),$W$1:$X$6,2,1)</f>
        <v>0</v>
      </c>
    </row>
    <row r="10" customFormat="false" ht="12.75" hidden="false" customHeight="false" outlineLevel="0" collapsed="false">
      <c r="A10" s="257" t="s">
        <v>79</v>
      </c>
      <c r="B10" s="258" t="n">
        <f aca="false">VLOOKUP(ABS((ROW(B10)-COLUMN(B10))-6),$W$1:$X$6,2,1)</f>
        <v>0.46</v>
      </c>
      <c r="C10" s="259" t="n">
        <f aca="false">VLOOKUP(ABS((ROW(C10)-COLUMN(C10))-6),$W$1:$X$6,2,1)</f>
        <v>0.68</v>
      </c>
      <c r="D10" s="259" t="n">
        <f aca="false">VLOOKUP(ABS((ROW(D10)-COLUMN(D10))-6),$W$1:$X$6,2,1)</f>
        <v>1</v>
      </c>
      <c r="E10" s="259" t="n">
        <f aca="false">VLOOKUP(ABS((ROW(E10)-COLUMN(E10))-6),$W$1:$X$6,2,1)</f>
        <v>0.68</v>
      </c>
      <c r="F10" s="259" t="n">
        <f aca="false">VLOOKUP(ABS((ROW(F10)-COLUMN(F10))-6),$W$1:$X$6,2,1)</f>
        <v>0.46</v>
      </c>
      <c r="G10" s="259" t="n">
        <f aca="false">VLOOKUP(ABS((ROW(G10)-COLUMN(G10))-6),$W$1:$X$6,2,1)</f>
        <v>0.28</v>
      </c>
      <c r="H10" s="259" t="n">
        <f aca="false">VLOOKUP(ABS((ROW(H10)-COLUMN(H10))-6),$W$1:$X$6,2,1)</f>
        <v>0.16</v>
      </c>
      <c r="I10" s="259" t="n">
        <f aca="false">VLOOKUP(ABS((ROW(I10)-COLUMN(I10))-6),$W$1:$X$6,2,1)</f>
        <v>0</v>
      </c>
      <c r="J10" s="259" t="n">
        <f aca="false">VLOOKUP(ABS((ROW(J10)-COLUMN(J10))-6),$W$1:$X$6,2,1)</f>
        <v>0</v>
      </c>
      <c r="K10" s="259" t="n">
        <f aca="false">VLOOKUP(ABS((ROW(K10)-COLUMN(K10))-6),$W$1:$X$6,2,1)</f>
        <v>0</v>
      </c>
      <c r="L10" s="259" t="n">
        <f aca="false">VLOOKUP(ABS((ROW(L10)-COLUMN(L10))-6),$W$1:$X$6,2,1)</f>
        <v>0</v>
      </c>
      <c r="M10" s="259" t="n">
        <f aca="false">VLOOKUP(ABS((ROW(M10)-COLUMN(M10))-6),$W$1:$X$6,2,1)</f>
        <v>0</v>
      </c>
      <c r="N10" s="259" t="n">
        <f aca="false">VLOOKUP(ABS((ROW(N10)-COLUMN(N10))-6),$W$1:$X$6,2,1)</f>
        <v>0</v>
      </c>
      <c r="O10" s="259" t="n">
        <f aca="false">VLOOKUP(ABS((ROW(O10)-COLUMN(O10))-6),$W$1:$X$6,2,1)</f>
        <v>0</v>
      </c>
      <c r="P10" s="259" t="n">
        <f aca="false">VLOOKUP(ABS((ROW(P10)-COLUMN(P10))-6),$W$1:$X$6,2,1)</f>
        <v>0</v>
      </c>
      <c r="Q10" s="259" t="n">
        <f aca="false">VLOOKUP(ABS((ROW(Q10)-COLUMN(Q10))-6),$W$1:$X$6,2,1)</f>
        <v>0</v>
      </c>
      <c r="R10" s="259" t="n">
        <f aca="false">VLOOKUP(ABS((ROW(R10)-COLUMN(R10))-6),$W$1:$X$6,2,1)</f>
        <v>0</v>
      </c>
      <c r="S10" s="259" t="n">
        <f aca="false">VLOOKUP(ABS((ROW(S10)-COLUMN(S10))-6),$W$1:$X$6,2,1)</f>
        <v>0</v>
      </c>
      <c r="T10" s="259" t="n">
        <f aca="false">VLOOKUP(ABS((ROW(T10)-COLUMN(T10))-6),$W$1:$X$6,2,1)</f>
        <v>0</v>
      </c>
      <c r="U10" s="259" t="n">
        <f aca="false">VLOOKUP(ABS((ROW(U10)-COLUMN(U10))-6),$W$1:$X$6,2,1)</f>
        <v>0</v>
      </c>
      <c r="V10" s="259" t="n">
        <f aca="false">VLOOKUP(ABS((ROW(V10)-COLUMN(V10))-6),$W$1:$X$6,2,1)</f>
        <v>0</v>
      </c>
      <c r="W10" s="259" t="n">
        <f aca="false">VLOOKUP(ABS((ROW(W10)-COLUMN(W10))-6),$W$1:$X$6,2,1)</f>
        <v>0</v>
      </c>
      <c r="X10" s="259" t="n">
        <f aca="false">VLOOKUP(ABS((ROW(X10)-COLUMN(X10))-6),$W$1:$X$6,2,1)</f>
        <v>0</v>
      </c>
      <c r="Y10" s="259" t="n">
        <f aca="false">VLOOKUP(ABS((ROW(Y10)-COLUMN(Y10))-6),$W$1:$X$6,2,1)</f>
        <v>0</v>
      </c>
      <c r="Z10" s="259" t="n">
        <f aca="false">VLOOKUP(ABS((ROW(Z10)-COLUMN(Z10))-6),$W$1:$X$6,2,1)</f>
        <v>0</v>
      </c>
      <c r="AA10" s="259" t="n">
        <f aca="false">VLOOKUP(ABS((ROW(AA10)-COLUMN(AA10))-6),$W$1:$X$6,2,1)</f>
        <v>0</v>
      </c>
      <c r="AB10" s="259" t="n">
        <f aca="false">VLOOKUP(ABS((ROW(AB10)-COLUMN(AB10))-6),$W$1:$X$6,2,1)</f>
        <v>0</v>
      </c>
      <c r="AC10" s="259" t="n">
        <f aca="false">VLOOKUP(ABS((ROW(AC10)-COLUMN(AC10))-6),$W$1:$X$6,2,1)</f>
        <v>0</v>
      </c>
      <c r="AD10" s="259" t="n">
        <f aca="false">VLOOKUP(ABS((ROW(AD10)-COLUMN(AD10))-6),$W$1:$X$6,2,1)</f>
        <v>0</v>
      </c>
      <c r="AE10" s="259" t="n">
        <f aca="false">VLOOKUP(ABS((ROW(AE10)-COLUMN(AE10))-6),$W$1:$X$6,2,1)</f>
        <v>0</v>
      </c>
      <c r="AF10" s="259" t="n">
        <f aca="false">VLOOKUP(ABS((ROW(AF10)-COLUMN(AF10))-6),$W$1:$X$6,2,1)</f>
        <v>0</v>
      </c>
      <c r="AG10" s="259" t="n">
        <f aca="false">VLOOKUP(ABS((ROW(AG10)-COLUMN(AG10))-6),$W$1:$X$6,2,1)</f>
        <v>0</v>
      </c>
      <c r="AH10" s="259" t="n">
        <f aca="false">VLOOKUP(ABS((ROW(AH10)-COLUMN(AH10))-6),$W$1:$X$6,2,1)</f>
        <v>0</v>
      </c>
      <c r="AI10" s="259" t="n">
        <f aca="false">VLOOKUP(ABS((ROW(AI10)-COLUMN(AI10))-6),$W$1:$X$6,2,1)</f>
        <v>0</v>
      </c>
      <c r="AJ10" s="259" t="n">
        <f aca="false">VLOOKUP(ABS((ROW(AJ10)-COLUMN(AJ10))-6),$W$1:$X$6,2,1)</f>
        <v>0</v>
      </c>
      <c r="AK10" s="259" t="n">
        <f aca="false">VLOOKUP(ABS((ROW(AK10)-COLUMN(AK10))-6),$W$1:$X$6,2,1)</f>
        <v>0</v>
      </c>
      <c r="AL10" s="259" t="n">
        <f aca="false">VLOOKUP(ABS((ROW(AL10)-COLUMN(AL10))-6),$W$1:$X$6,2,1)</f>
        <v>0</v>
      </c>
      <c r="AM10" s="259" t="n">
        <f aca="false">VLOOKUP(ABS((ROW(AM10)-COLUMN(AM10))-6),$W$1:$X$6,2,1)</f>
        <v>0</v>
      </c>
      <c r="AN10" s="259" t="n">
        <f aca="false">VLOOKUP(ABS((ROW(AN10)-COLUMN(AN10))-6),$W$1:$X$6,2,1)</f>
        <v>0</v>
      </c>
      <c r="AO10" s="259" t="n">
        <f aca="false">VLOOKUP(ABS((ROW(AO10)-COLUMN(AO10))-6),$W$1:$X$6,2,1)</f>
        <v>0</v>
      </c>
      <c r="AP10" s="259" t="n">
        <f aca="false">VLOOKUP(ABS((ROW(AP10)-COLUMN(AP10))-6),$W$1:$X$6,2,1)</f>
        <v>0</v>
      </c>
      <c r="AQ10" s="259" t="n">
        <f aca="false">VLOOKUP(ABS((ROW(AQ10)-COLUMN(AQ10))-6),$W$1:$X$6,2,1)</f>
        <v>0</v>
      </c>
      <c r="AR10" s="259" t="n">
        <f aca="false">VLOOKUP(ABS((ROW(AR10)-COLUMN(AR10))-6),$W$1:$X$6,2,1)</f>
        <v>0</v>
      </c>
      <c r="AS10" s="259" t="n">
        <f aca="false">VLOOKUP(ABS((ROW(AS10)-COLUMN(AS10))-6),$W$1:$X$6,2,1)</f>
        <v>0</v>
      </c>
      <c r="AT10" s="259" t="n">
        <f aca="false">VLOOKUP(ABS((ROW(AT10)-COLUMN(AT10))-6),$W$1:$X$6,2,1)</f>
        <v>0</v>
      </c>
      <c r="AU10" s="259" t="n">
        <f aca="false">VLOOKUP(ABS((ROW(AU10)-COLUMN(AU10))-6),$W$1:$X$6,2,1)</f>
        <v>0</v>
      </c>
      <c r="AV10" s="259" t="n">
        <f aca="false">VLOOKUP(ABS((ROW(AV10)-COLUMN(AV10))-6),$W$1:$X$6,2,1)</f>
        <v>0</v>
      </c>
      <c r="AW10" s="259" t="n">
        <f aca="false">VLOOKUP(ABS((ROW(AW10)-COLUMN(AW10))-6),$W$1:$X$6,2,1)</f>
        <v>0</v>
      </c>
      <c r="AX10" s="259" t="n">
        <f aca="false">VLOOKUP(ABS((ROW(AX10)-COLUMN(AX10))-6),$W$1:$X$6,2,1)</f>
        <v>0</v>
      </c>
      <c r="AY10" s="259" t="n">
        <f aca="false">VLOOKUP(ABS((ROW(AY10)-COLUMN(AY10))-6),$W$1:$X$6,2,1)</f>
        <v>0</v>
      </c>
      <c r="AZ10" s="259" t="n">
        <f aca="false">VLOOKUP(ABS((ROW(AZ10)-COLUMN(AZ10))-6),$W$1:$X$6,2,1)</f>
        <v>0</v>
      </c>
      <c r="BA10" s="259" t="n">
        <f aca="false">VLOOKUP(ABS((ROW(BA10)-COLUMN(BA10))-6),$W$1:$X$6,2,1)</f>
        <v>0</v>
      </c>
      <c r="BB10" s="259" t="n">
        <f aca="false">VLOOKUP(ABS((ROW(BB10)-COLUMN(BB10))-6),$W$1:$X$6,2,1)</f>
        <v>0</v>
      </c>
      <c r="BC10" s="259" t="n">
        <f aca="false">VLOOKUP(ABS((ROW(BC10)-COLUMN(BC10))-6),$W$1:$X$6,2,1)</f>
        <v>0</v>
      </c>
      <c r="BD10" s="259" t="n">
        <f aca="false">VLOOKUP(ABS((ROW(BD10)-COLUMN(BD10))-6),$W$1:$X$6,2,1)</f>
        <v>0</v>
      </c>
      <c r="BE10" s="259" t="n">
        <f aca="false">VLOOKUP(ABS((ROW(BE10)-COLUMN(BE10))-6),$W$1:$X$6,2,1)</f>
        <v>0</v>
      </c>
      <c r="BF10" s="259" t="n">
        <f aca="false">VLOOKUP(ABS((ROW(BF10)-COLUMN(BF10))-6),$W$1:$X$6,2,1)</f>
        <v>0</v>
      </c>
      <c r="BG10" s="259" t="n">
        <f aca="false">VLOOKUP(ABS((ROW(BG10)-COLUMN(BG10))-6),$W$1:$X$6,2,1)</f>
        <v>0</v>
      </c>
      <c r="BH10" s="259" t="n">
        <f aca="false">VLOOKUP(ABS((ROW(BH10)-COLUMN(BH10))-6),$W$1:$X$6,2,1)</f>
        <v>0</v>
      </c>
      <c r="BI10" s="259" t="n">
        <f aca="false">VLOOKUP(ABS((ROW(BI10)-COLUMN(BI10))-6),$W$1:$X$6,2,1)</f>
        <v>0</v>
      </c>
      <c r="BJ10" s="259" t="n">
        <f aca="false">VLOOKUP(ABS((ROW(BJ10)-COLUMN(BJ10))-6),$W$1:$X$6,2,1)</f>
        <v>0</v>
      </c>
      <c r="BK10" s="259" t="n">
        <f aca="false">VLOOKUP(ABS((ROW(BK10)-COLUMN(BK10))-6),$W$1:$X$6,2,1)</f>
        <v>0</v>
      </c>
      <c r="BL10" s="259" t="n">
        <f aca="false">VLOOKUP(ABS((ROW(BL10)-COLUMN(BL10))-6),$W$1:$X$6,2,1)</f>
        <v>0</v>
      </c>
      <c r="BM10" s="259" t="n">
        <f aca="false">VLOOKUP(ABS((ROW(BM10)-COLUMN(BM10))-6),$W$1:$X$6,2,1)</f>
        <v>0</v>
      </c>
      <c r="BN10" s="259" t="n">
        <f aca="false">VLOOKUP(ABS((ROW(BN10)-COLUMN(BN10))-6),$W$1:$X$6,2,1)</f>
        <v>0</v>
      </c>
      <c r="BO10" s="259" t="n">
        <f aca="false">VLOOKUP(ABS((ROW(BO10)-COLUMN(BO10))-6),$W$1:$X$6,2,1)</f>
        <v>0</v>
      </c>
      <c r="BP10" s="259" t="n">
        <f aca="false">VLOOKUP(ABS((ROW(BP10)-COLUMN(BP10))-6),$W$1:$X$6,2,1)</f>
        <v>0</v>
      </c>
      <c r="BQ10" s="259" t="n">
        <f aca="false">VLOOKUP(ABS((ROW(BQ10)-COLUMN(BQ10))-6),$W$1:$X$6,2,1)</f>
        <v>0</v>
      </c>
      <c r="BR10" s="259" t="n">
        <f aca="false">VLOOKUP(ABS((ROW(BR10)-COLUMN(BR10))-6),$W$1:$X$6,2,1)</f>
        <v>0</v>
      </c>
      <c r="BS10" s="259" t="n">
        <f aca="false">VLOOKUP(ABS((ROW(BS10)-COLUMN(BS10))-6),$W$1:$X$6,2,1)</f>
        <v>0</v>
      </c>
      <c r="BT10" s="259" t="n">
        <f aca="false">VLOOKUP(ABS((ROW(BT10)-COLUMN(BT10))-6),$W$1:$X$6,2,1)</f>
        <v>0</v>
      </c>
      <c r="BU10" s="259" t="n">
        <f aca="false">VLOOKUP(ABS((ROW(BU10)-COLUMN(BU10))-6),$W$1:$X$6,2,1)</f>
        <v>0</v>
      </c>
      <c r="BV10" s="260" t="n">
        <f aca="false">VLOOKUP(ABS((ROW(BV10)-COLUMN(BV10))-6),$W$1:$X$6,2,1)</f>
        <v>0</v>
      </c>
    </row>
    <row r="11" customFormat="false" ht="12.75" hidden="false" customHeight="false" outlineLevel="0" collapsed="false">
      <c r="A11" s="257" t="s">
        <v>80</v>
      </c>
      <c r="B11" s="258" t="n">
        <f aca="false">VLOOKUP(ABS((ROW(B11)-COLUMN(B11))-6),$W$1:$X$6,2,1)</f>
        <v>0.28</v>
      </c>
      <c r="C11" s="259" t="n">
        <f aca="false">VLOOKUP(ABS((ROW(C11)-COLUMN(C11))-6),$W$1:$X$6,2,1)</f>
        <v>0.46</v>
      </c>
      <c r="D11" s="259" t="n">
        <f aca="false">VLOOKUP(ABS((ROW(D11)-COLUMN(D11))-6),$W$1:$X$6,2,1)</f>
        <v>0.68</v>
      </c>
      <c r="E11" s="259" t="n">
        <f aca="false">VLOOKUP(ABS((ROW(E11)-COLUMN(E11))-6),$W$1:$X$6,2,1)</f>
        <v>1</v>
      </c>
      <c r="F11" s="259" t="n">
        <f aca="false">VLOOKUP(ABS((ROW(F11)-COLUMN(F11))-6),$W$1:$X$6,2,1)</f>
        <v>0.68</v>
      </c>
      <c r="G11" s="259" t="n">
        <f aca="false">VLOOKUP(ABS((ROW(G11)-COLUMN(G11))-6),$W$1:$X$6,2,1)</f>
        <v>0.46</v>
      </c>
      <c r="H11" s="259" t="n">
        <f aca="false">VLOOKUP(ABS((ROW(H11)-COLUMN(H11))-6),$W$1:$X$6,2,1)</f>
        <v>0.28</v>
      </c>
      <c r="I11" s="259" t="n">
        <f aca="false">VLOOKUP(ABS((ROW(I11)-COLUMN(I11))-6),$W$1:$X$6,2,1)</f>
        <v>0.16</v>
      </c>
      <c r="J11" s="259" t="n">
        <f aca="false">VLOOKUP(ABS((ROW(J11)-COLUMN(J11))-6),$W$1:$X$6,2,1)</f>
        <v>0</v>
      </c>
      <c r="K11" s="259" t="n">
        <f aca="false">VLOOKUP(ABS((ROW(K11)-COLUMN(K11))-6),$W$1:$X$6,2,1)</f>
        <v>0</v>
      </c>
      <c r="L11" s="259" t="n">
        <f aca="false">VLOOKUP(ABS((ROW(L11)-COLUMN(L11))-6),$W$1:$X$6,2,1)</f>
        <v>0</v>
      </c>
      <c r="M11" s="259" t="n">
        <f aca="false">VLOOKUP(ABS((ROW(M11)-COLUMN(M11))-6),$W$1:$X$6,2,1)</f>
        <v>0</v>
      </c>
      <c r="N11" s="259" t="n">
        <f aca="false">VLOOKUP(ABS((ROW(N11)-COLUMN(N11))-6),$W$1:$X$6,2,1)</f>
        <v>0</v>
      </c>
      <c r="O11" s="259" t="n">
        <f aca="false">VLOOKUP(ABS((ROW(O11)-COLUMN(O11))-6),$W$1:$X$6,2,1)</f>
        <v>0</v>
      </c>
      <c r="P11" s="259" t="n">
        <f aca="false">VLOOKUP(ABS((ROW(P11)-COLUMN(P11))-6),$W$1:$X$6,2,1)</f>
        <v>0</v>
      </c>
      <c r="Q11" s="259" t="n">
        <f aca="false">VLOOKUP(ABS((ROW(Q11)-COLUMN(Q11))-6),$W$1:$X$6,2,1)</f>
        <v>0</v>
      </c>
      <c r="R11" s="259" t="n">
        <f aca="false">VLOOKUP(ABS((ROW(R11)-COLUMN(R11))-6),$W$1:$X$6,2,1)</f>
        <v>0</v>
      </c>
      <c r="S11" s="259" t="n">
        <f aca="false">VLOOKUP(ABS((ROW(S11)-COLUMN(S11))-6),$W$1:$X$6,2,1)</f>
        <v>0</v>
      </c>
      <c r="T11" s="259" t="n">
        <f aca="false">VLOOKUP(ABS((ROW(T11)-COLUMN(T11))-6),$W$1:$X$6,2,1)</f>
        <v>0</v>
      </c>
      <c r="U11" s="259" t="n">
        <f aca="false">VLOOKUP(ABS((ROW(U11)-COLUMN(U11))-6),$W$1:$X$6,2,1)</f>
        <v>0</v>
      </c>
      <c r="V11" s="259" t="n">
        <f aca="false">VLOOKUP(ABS((ROW(V11)-COLUMN(V11))-6),$W$1:$X$6,2,1)</f>
        <v>0</v>
      </c>
      <c r="W11" s="259" t="n">
        <f aca="false">VLOOKUP(ABS((ROW(W11)-COLUMN(W11))-6),$W$1:$X$6,2,1)</f>
        <v>0</v>
      </c>
      <c r="X11" s="259" t="n">
        <f aca="false">VLOOKUP(ABS((ROW(X11)-COLUMN(X11))-6),$W$1:$X$6,2,1)</f>
        <v>0</v>
      </c>
      <c r="Y11" s="259" t="n">
        <f aca="false">VLOOKUP(ABS((ROW(Y11)-COLUMN(Y11))-6),$W$1:$X$6,2,1)</f>
        <v>0</v>
      </c>
      <c r="Z11" s="259" t="n">
        <f aca="false">VLOOKUP(ABS((ROW(Z11)-COLUMN(Z11))-6),$W$1:$X$6,2,1)</f>
        <v>0</v>
      </c>
      <c r="AA11" s="259" t="n">
        <f aca="false">VLOOKUP(ABS((ROW(AA11)-COLUMN(AA11))-6),$W$1:$X$6,2,1)</f>
        <v>0</v>
      </c>
      <c r="AB11" s="259" t="n">
        <f aca="false">VLOOKUP(ABS((ROW(AB11)-COLUMN(AB11))-6),$W$1:$X$6,2,1)</f>
        <v>0</v>
      </c>
      <c r="AC11" s="259" t="n">
        <f aca="false">VLOOKUP(ABS((ROW(AC11)-COLUMN(AC11))-6),$W$1:$X$6,2,1)</f>
        <v>0</v>
      </c>
      <c r="AD11" s="259" t="n">
        <f aca="false">VLOOKUP(ABS((ROW(AD11)-COLUMN(AD11))-6),$W$1:$X$6,2,1)</f>
        <v>0</v>
      </c>
      <c r="AE11" s="259" t="n">
        <f aca="false">VLOOKUP(ABS((ROW(AE11)-COLUMN(AE11))-6),$W$1:$X$6,2,1)</f>
        <v>0</v>
      </c>
      <c r="AF11" s="259" t="n">
        <f aca="false">VLOOKUP(ABS((ROW(AF11)-COLUMN(AF11))-6),$W$1:$X$6,2,1)</f>
        <v>0</v>
      </c>
      <c r="AG11" s="259" t="n">
        <f aca="false">VLOOKUP(ABS((ROW(AG11)-COLUMN(AG11))-6),$W$1:$X$6,2,1)</f>
        <v>0</v>
      </c>
      <c r="AH11" s="259" t="n">
        <f aca="false">VLOOKUP(ABS((ROW(AH11)-COLUMN(AH11))-6),$W$1:$X$6,2,1)</f>
        <v>0</v>
      </c>
      <c r="AI11" s="259" t="n">
        <f aca="false">VLOOKUP(ABS((ROW(AI11)-COLUMN(AI11))-6),$W$1:$X$6,2,1)</f>
        <v>0</v>
      </c>
      <c r="AJ11" s="259" t="n">
        <f aca="false">VLOOKUP(ABS((ROW(AJ11)-COLUMN(AJ11))-6),$W$1:$X$6,2,1)</f>
        <v>0</v>
      </c>
      <c r="AK11" s="259" t="n">
        <f aca="false">VLOOKUP(ABS((ROW(AK11)-COLUMN(AK11))-6),$W$1:$X$6,2,1)</f>
        <v>0</v>
      </c>
      <c r="AL11" s="259" t="n">
        <f aca="false">VLOOKUP(ABS((ROW(AL11)-COLUMN(AL11))-6),$W$1:$X$6,2,1)</f>
        <v>0</v>
      </c>
      <c r="AM11" s="259" t="n">
        <f aca="false">VLOOKUP(ABS((ROW(AM11)-COLUMN(AM11))-6),$W$1:$X$6,2,1)</f>
        <v>0</v>
      </c>
      <c r="AN11" s="259" t="n">
        <f aca="false">VLOOKUP(ABS((ROW(AN11)-COLUMN(AN11))-6),$W$1:$X$6,2,1)</f>
        <v>0</v>
      </c>
      <c r="AO11" s="259" t="n">
        <f aca="false">VLOOKUP(ABS((ROW(AO11)-COLUMN(AO11))-6),$W$1:$X$6,2,1)</f>
        <v>0</v>
      </c>
      <c r="AP11" s="259" t="n">
        <f aca="false">VLOOKUP(ABS((ROW(AP11)-COLUMN(AP11))-6),$W$1:$X$6,2,1)</f>
        <v>0</v>
      </c>
      <c r="AQ11" s="259" t="n">
        <f aca="false">VLOOKUP(ABS((ROW(AQ11)-COLUMN(AQ11))-6),$W$1:$X$6,2,1)</f>
        <v>0</v>
      </c>
      <c r="AR11" s="259" t="n">
        <f aca="false">VLOOKUP(ABS((ROW(AR11)-COLUMN(AR11))-6),$W$1:$X$6,2,1)</f>
        <v>0</v>
      </c>
      <c r="AS11" s="259" t="n">
        <f aca="false">VLOOKUP(ABS((ROW(AS11)-COLUMN(AS11))-6),$W$1:$X$6,2,1)</f>
        <v>0</v>
      </c>
      <c r="AT11" s="259" t="n">
        <f aca="false">VLOOKUP(ABS((ROW(AT11)-COLUMN(AT11))-6),$W$1:$X$6,2,1)</f>
        <v>0</v>
      </c>
      <c r="AU11" s="259" t="n">
        <f aca="false">VLOOKUP(ABS((ROW(AU11)-COLUMN(AU11))-6),$W$1:$X$6,2,1)</f>
        <v>0</v>
      </c>
      <c r="AV11" s="259" t="n">
        <f aca="false">VLOOKUP(ABS((ROW(AV11)-COLUMN(AV11))-6),$W$1:$X$6,2,1)</f>
        <v>0</v>
      </c>
      <c r="AW11" s="259" t="n">
        <f aca="false">VLOOKUP(ABS((ROW(AW11)-COLUMN(AW11))-6),$W$1:$X$6,2,1)</f>
        <v>0</v>
      </c>
      <c r="AX11" s="259" t="n">
        <f aca="false">VLOOKUP(ABS((ROW(AX11)-COLUMN(AX11))-6),$W$1:$X$6,2,1)</f>
        <v>0</v>
      </c>
      <c r="AY11" s="259" t="n">
        <f aca="false">VLOOKUP(ABS((ROW(AY11)-COLUMN(AY11))-6),$W$1:$X$6,2,1)</f>
        <v>0</v>
      </c>
      <c r="AZ11" s="259" t="n">
        <f aca="false">VLOOKUP(ABS((ROW(AZ11)-COLUMN(AZ11))-6),$W$1:$X$6,2,1)</f>
        <v>0</v>
      </c>
      <c r="BA11" s="259" t="n">
        <f aca="false">VLOOKUP(ABS((ROW(BA11)-COLUMN(BA11))-6),$W$1:$X$6,2,1)</f>
        <v>0</v>
      </c>
      <c r="BB11" s="259" t="n">
        <f aca="false">VLOOKUP(ABS((ROW(BB11)-COLUMN(BB11))-6),$W$1:$X$6,2,1)</f>
        <v>0</v>
      </c>
      <c r="BC11" s="259" t="n">
        <f aca="false">VLOOKUP(ABS((ROW(BC11)-COLUMN(BC11))-6),$W$1:$X$6,2,1)</f>
        <v>0</v>
      </c>
      <c r="BD11" s="259" t="n">
        <f aca="false">VLOOKUP(ABS((ROW(BD11)-COLUMN(BD11))-6),$W$1:$X$6,2,1)</f>
        <v>0</v>
      </c>
      <c r="BE11" s="259" t="n">
        <f aca="false">VLOOKUP(ABS((ROW(BE11)-COLUMN(BE11))-6),$W$1:$X$6,2,1)</f>
        <v>0</v>
      </c>
      <c r="BF11" s="259" t="n">
        <f aca="false">VLOOKUP(ABS((ROW(BF11)-COLUMN(BF11))-6),$W$1:$X$6,2,1)</f>
        <v>0</v>
      </c>
      <c r="BG11" s="259" t="n">
        <f aca="false">VLOOKUP(ABS((ROW(BG11)-COLUMN(BG11))-6),$W$1:$X$6,2,1)</f>
        <v>0</v>
      </c>
      <c r="BH11" s="259" t="n">
        <f aca="false">VLOOKUP(ABS((ROW(BH11)-COLUMN(BH11))-6),$W$1:$X$6,2,1)</f>
        <v>0</v>
      </c>
      <c r="BI11" s="259" t="n">
        <f aca="false">VLOOKUP(ABS((ROW(BI11)-COLUMN(BI11))-6),$W$1:$X$6,2,1)</f>
        <v>0</v>
      </c>
      <c r="BJ11" s="259" t="n">
        <f aca="false">VLOOKUP(ABS((ROW(BJ11)-COLUMN(BJ11))-6),$W$1:$X$6,2,1)</f>
        <v>0</v>
      </c>
      <c r="BK11" s="259" t="n">
        <f aca="false">VLOOKUP(ABS((ROW(BK11)-COLUMN(BK11))-6),$W$1:$X$6,2,1)</f>
        <v>0</v>
      </c>
      <c r="BL11" s="259" t="n">
        <f aca="false">VLOOKUP(ABS((ROW(BL11)-COLUMN(BL11))-6),$W$1:$X$6,2,1)</f>
        <v>0</v>
      </c>
      <c r="BM11" s="259" t="n">
        <f aca="false">VLOOKUP(ABS((ROW(BM11)-COLUMN(BM11))-6),$W$1:$X$6,2,1)</f>
        <v>0</v>
      </c>
      <c r="BN11" s="259" t="n">
        <f aca="false">VLOOKUP(ABS((ROW(BN11)-COLUMN(BN11))-6),$W$1:$X$6,2,1)</f>
        <v>0</v>
      </c>
      <c r="BO11" s="259" t="n">
        <f aca="false">VLOOKUP(ABS((ROW(BO11)-COLUMN(BO11))-6),$W$1:$X$6,2,1)</f>
        <v>0</v>
      </c>
      <c r="BP11" s="259" t="n">
        <f aca="false">VLOOKUP(ABS((ROW(BP11)-COLUMN(BP11))-6),$W$1:$X$6,2,1)</f>
        <v>0</v>
      </c>
      <c r="BQ11" s="259" t="n">
        <f aca="false">VLOOKUP(ABS((ROW(BQ11)-COLUMN(BQ11))-6),$W$1:$X$6,2,1)</f>
        <v>0</v>
      </c>
      <c r="BR11" s="259" t="n">
        <f aca="false">VLOOKUP(ABS((ROW(BR11)-COLUMN(BR11))-6),$W$1:$X$6,2,1)</f>
        <v>0</v>
      </c>
      <c r="BS11" s="259" t="n">
        <f aca="false">VLOOKUP(ABS((ROW(BS11)-COLUMN(BS11))-6),$W$1:$X$6,2,1)</f>
        <v>0</v>
      </c>
      <c r="BT11" s="259" t="n">
        <f aca="false">VLOOKUP(ABS((ROW(BT11)-COLUMN(BT11))-6),$W$1:$X$6,2,1)</f>
        <v>0</v>
      </c>
      <c r="BU11" s="259" t="n">
        <f aca="false">VLOOKUP(ABS((ROW(BU11)-COLUMN(BU11))-6),$W$1:$X$6,2,1)</f>
        <v>0</v>
      </c>
      <c r="BV11" s="260" t="n">
        <f aca="false">VLOOKUP(ABS((ROW(BV11)-COLUMN(BV11))-6),$W$1:$X$6,2,1)</f>
        <v>0</v>
      </c>
    </row>
    <row r="12" customFormat="false" ht="12.75" hidden="false" customHeight="false" outlineLevel="0" collapsed="false">
      <c r="A12" s="257" t="s">
        <v>81</v>
      </c>
      <c r="B12" s="258" t="n">
        <f aca="false">VLOOKUP(ABS((ROW(B12)-COLUMN(B12))-6),$W$1:$X$6,2,1)</f>
        <v>0.16</v>
      </c>
      <c r="C12" s="259" t="n">
        <f aca="false">VLOOKUP(ABS((ROW(C12)-COLUMN(C12))-6),$W$1:$X$6,2,1)</f>
        <v>0.28</v>
      </c>
      <c r="D12" s="259" t="n">
        <f aca="false">VLOOKUP(ABS((ROW(D12)-COLUMN(D12))-6),$W$1:$X$6,2,1)</f>
        <v>0.46</v>
      </c>
      <c r="E12" s="259" t="n">
        <f aca="false">VLOOKUP(ABS((ROW(E12)-COLUMN(E12))-6),$W$1:$X$6,2,1)</f>
        <v>0.68</v>
      </c>
      <c r="F12" s="259" t="n">
        <f aca="false">VLOOKUP(ABS((ROW(F12)-COLUMN(F12))-6),$W$1:$X$6,2,1)</f>
        <v>1</v>
      </c>
      <c r="G12" s="259" t="n">
        <f aca="false">VLOOKUP(ABS((ROW(G12)-COLUMN(G12))-6),$W$1:$X$6,2,1)</f>
        <v>0.68</v>
      </c>
      <c r="H12" s="259" t="n">
        <f aca="false">VLOOKUP(ABS((ROW(H12)-COLUMN(H12))-6),$W$1:$X$6,2,1)</f>
        <v>0.46</v>
      </c>
      <c r="I12" s="259" t="n">
        <f aca="false">VLOOKUP(ABS((ROW(I12)-COLUMN(I12))-6),$W$1:$X$6,2,1)</f>
        <v>0.28</v>
      </c>
      <c r="J12" s="259" t="n">
        <f aca="false">VLOOKUP(ABS((ROW(J12)-COLUMN(J12))-6),$W$1:$X$6,2,1)</f>
        <v>0.16</v>
      </c>
      <c r="K12" s="259" t="n">
        <f aca="false">VLOOKUP(ABS((ROW(K12)-COLUMN(K12))-6),$W$1:$X$6,2,1)</f>
        <v>0</v>
      </c>
      <c r="L12" s="259" t="n">
        <f aca="false">VLOOKUP(ABS((ROW(L12)-COLUMN(L12))-6),$W$1:$X$6,2,1)</f>
        <v>0</v>
      </c>
      <c r="M12" s="259" t="n">
        <f aca="false">VLOOKUP(ABS((ROW(M12)-COLUMN(M12))-6),$W$1:$X$6,2,1)</f>
        <v>0</v>
      </c>
      <c r="N12" s="259" t="n">
        <f aca="false">VLOOKUP(ABS((ROW(N12)-COLUMN(N12))-6),$W$1:$X$6,2,1)</f>
        <v>0</v>
      </c>
      <c r="O12" s="259" t="n">
        <f aca="false">VLOOKUP(ABS((ROW(O12)-COLUMN(O12))-6),$W$1:$X$6,2,1)</f>
        <v>0</v>
      </c>
      <c r="P12" s="259" t="n">
        <f aca="false">VLOOKUP(ABS((ROW(P12)-COLUMN(P12))-6),$W$1:$X$6,2,1)</f>
        <v>0</v>
      </c>
      <c r="Q12" s="259" t="n">
        <f aca="false">VLOOKUP(ABS((ROW(Q12)-COLUMN(Q12))-6),$W$1:$X$6,2,1)</f>
        <v>0</v>
      </c>
      <c r="R12" s="259" t="n">
        <f aca="false">VLOOKUP(ABS((ROW(R12)-COLUMN(R12))-6),$W$1:$X$6,2,1)</f>
        <v>0</v>
      </c>
      <c r="S12" s="259" t="n">
        <f aca="false">VLOOKUP(ABS((ROW(S12)-COLUMN(S12))-6),$W$1:$X$6,2,1)</f>
        <v>0</v>
      </c>
      <c r="T12" s="259" t="n">
        <f aca="false">VLOOKUP(ABS((ROW(T12)-COLUMN(T12))-6),$W$1:$X$6,2,1)</f>
        <v>0</v>
      </c>
      <c r="U12" s="259" t="n">
        <f aca="false">VLOOKUP(ABS((ROW(U12)-COLUMN(U12))-6),$W$1:$X$6,2,1)</f>
        <v>0</v>
      </c>
      <c r="V12" s="259" t="n">
        <f aca="false">VLOOKUP(ABS((ROW(V12)-COLUMN(V12))-6),$W$1:$X$6,2,1)</f>
        <v>0</v>
      </c>
      <c r="W12" s="259" t="n">
        <f aca="false">VLOOKUP(ABS((ROW(W12)-COLUMN(W12))-6),$W$1:$X$6,2,1)</f>
        <v>0</v>
      </c>
      <c r="X12" s="259" t="n">
        <f aca="false">VLOOKUP(ABS((ROW(X12)-COLUMN(X12))-6),$W$1:$X$6,2,1)</f>
        <v>0</v>
      </c>
      <c r="Y12" s="259" t="n">
        <f aca="false">VLOOKUP(ABS((ROW(Y12)-COLUMN(Y12))-6),$W$1:$X$6,2,1)</f>
        <v>0</v>
      </c>
      <c r="Z12" s="259" t="n">
        <f aca="false">VLOOKUP(ABS((ROW(Z12)-COLUMN(Z12))-6),$W$1:$X$6,2,1)</f>
        <v>0</v>
      </c>
      <c r="AA12" s="259" t="n">
        <f aca="false">VLOOKUP(ABS((ROW(AA12)-COLUMN(AA12))-6),$W$1:$X$6,2,1)</f>
        <v>0</v>
      </c>
      <c r="AB12" s="259" t="n">
        <f aca="false">VLOOKUP(ABS((ROW(AB12)-COLUMN(AB12))-6),$W$1:$X$6,2,1)</f>
        <v>0</v>
      </c>
      <c r="AC12" s="259" t="n">
        <f aca="false">VLOOKUP(ABS((ROW(AC12)-COLUMN(AC12))-6),$W$1:$X$6,2,1)</f>
        <v>0</v>
      </c>
      <c r="AD12" s="259" t="n">
        <f aca="false">VLOOKUP(ABS((ROW(AD12)-COLUMN(AD12))-6),$W$1:$X$6,2,1)</f>
        <v>0</v>
      </c>
      <c r="AE12" s="259" t="n">
        <f aca="false">VLOOKUP(ABS((ROW(AE12)-COLUMN(AE12))-6),$W$1:$X$6,2,1)</f>
        <v>0</v>
      </c>
      <c r="AF12" s="259" t="n">
        <f aca="false">VLOOKUP(ABS((ROW(AF12)-COLUMN(AF12))-6),$W$1:$X$6,2,1)</f>
        <v>0</v>
      </c>
      <c r="AG12" s="259" t="n">
        <f aca="false">VLOOKUP(ABS((ROW(AG12)-COLUMN(AG12))-6),$W$1:$X$6,2,1)</f>
        <v>0</v>
      </c>
      <c r="AH12" s="259" t="n">
        <f aca="false">VLOOKUP(ABS((ROW(AH12)-COLUMN(AH12))-6),$W$1:$X$6,2,1)</f>
        <v>0</v>
      </c>
      <c r="AI12" s="259" t="n">
        <f aca="false">VLOOKUP(ABS((ROW(AI12)-COLUMN(AI12))-6),$W$1:$X$6,2,1)</f>
        <v>0</v>
      </c>
      <c r="AJ12" s="259" t="n">
        <f aca="false">VLOOKUP(ABS((ROW(AJ12)-COLUMN(AJ12))-6),$W$1:$X$6,2,1)</f>
        <v>0</v>
      </c>
      <c r="AK12" s="259" t="n">
        <f aca="false">VLOOKUP(ABS((ROW(AK12)-COLUMN(AK12))-6),$W$1:$X$6,2,1)</f>
        <v>0</v>
      </c>
      <c r="AL12" s="259" t="n">
        <f aca="false">VLOOKUP(ABS((ROW(AL12)-COLUMN(AL12))-6),$W$1:$X$6,2,1)</f>
        <v>0</v>
      </c>
      <c r="AM12" s="259" t="n">
        <f aca="false">VLOOKUP(ABS((ROW(AM12)-COLUMN(AM12))-6),$W$1:$X$6,2,1)</f>
        <v>0</v>
      </c>
      <c r="AN12" s="259" t="n">
        <f aca="false">VLOOKUP(ABS((ROW(AN12)-COLUMN(AN12))-6),$W$1:$X$6,2,1)</f>
        <v>0</v>
      </c>
      <c r="AO12" s="259" t="n">
        <f aca="false">VLOOKUP(ABS((ROW(AO12)-COLUMN(AO12))-6),$W$1:$X$6,2,1)</f>
        <v>0</v>
      </c>
      <c r="AP12" s="259" t="n">
        <f aca="false">VLOOKUP(ABS((ROW(AP12)-COLUMN(AP12))-6),$W$1:$X$6,2,1)</f>
        <v>0</v>
      </c>
      <c r="AQ12" s="259" t="n">
        <f aca="false">VLOOKUP(ABS((ROW(AQ12)-COLUMN(AQ12))-6),$W$1:$X$6,2,1)</f>
        <v>0</v>
      </c>
      <c r="AR12" s="259" t="n">
        <f aca="false">VLOOKUP(ABS((ROW(AR12)-COLUMN(AR12))-6),$W$1:$X$6,2,1)</f>
        <v>0</v>
      </c>
      <c r="AS12" s="259" t="n">
        <f aca="false">VLOOKUP(ABS((ROW(AS12)-COLUMN(AS12))-6),$W$1:$X$6,2,1)</f>
        <v>0</v>
      </c>
      <c r="AT12" s="259" t="n">
        <f aca="false">VLOOKUP(ABS((ROW(AT12)-COLUMN(AT12))-6),$W$1:$X$6,2,1)</f>
        <v>0</v>
      </c>
      <c r="AU12" s="259" t="n">
        <f aca="false">VLOOKUP(ABS((ROW(AU12)-COLUMN(AU12))-6),$W$1:$X$6,2,1)</f>
        <v>0</v>
      </c>
      <c r="AV12" s="259" t="n">
        <f aca="false">VLOOKUP(ABS((ROW(AV12)-COLUMN(AV12))-6),$W$1:$X$6,2,1)</f>
        <v>0</v>
      </c>
      <c r="AW12" s="259" t="n">
        <f aca="false">VLOOKUP(ABS((ROW(AW12)-COLUMN(AW12))-6),$W$1:$X$6,2,1)</f>
        <v>0</v>
      </c>
      <c r="AX12" s="259" t="n">
        <f aca="false">VLOOKUP(ABS((ROW(AX12)-COLUMN(AX12))-6),$W$1:$X$6,2,1)</f>
        <v>0</v>
      </c>
      <c r="AY12" s="259" t="n">
        <f aca="false">VLOOKUP(ABS((ROW(AY12)-COLUMN(AY12))-6),$W$1:$X$6,2,1)</f>
        <v>0</v>
      </c>
      <c r="AZ12" s="259" t="n">
        <f aca="false">VLOOKUP(ABS((ROW(AZ12)-COLUMN(AZ12))-6),$W$1:$X$6,2,1)</f>
        <v>0</v>
      </c>
      <c r="BA12" s="259" t="n">
        <f aca="false">VLOOKUP(ABS((ROW(BA12)-COLUMN(BA12))-6),$W$1:$X$6,2,1)</f>
        <v>0</v>
      </c>
      <c r="BB12" s="259" t="n">
        <f aca="false">VLOOKUP(ABS((ROW(BB12)-COLUMN(BB12))-6),$W$1:$X$6,2,1)</f>
        <v>0</v>
      </c>
      <c r="BC12" s="259" t="n">
        <f aca="false">VLOOKUP(ABS((ROW(BC12)-COLUMN(BC12))-6),$W$1:$X$6,2,1)</f>
        <v>0</v>
      </c>
      <c r="BD12" s="259" t="n">
        <f aca="false">VLOOKUP(ABS((ROW(BD12)-COLUMN(BD12))-6),$W$1:$X$6,2,1)</f>
        <v>0</v>
      </c>
      <c r="BE12" s="259" t="n">
        <f aca="false">VLOOKUP(ABS((ROW(BE12)-COLUMN(BE12))-6),$W$1:$X$6,2,1)</f>
        <v>0</v>
      </c>
      <c r="BF12" s="259" t="n">
        <f aca="false">VLOOKUP(ABS((ROW(BF12)-COLUMN(BF12))-6),$W$1:$X$6,2,1)</f>
        <v>0</v>
      </c>
      <c r="BG12" s="259" t="n">
        <f aca="false">VLOOKUP(ABS((ROW(BG12)-COLUMN(BG12))-6),$W$1:$X$6,2,1)</f>
        <v>0</v>
      </c>
      <c r="BH12" s="259" t="n">
        <f aca="false">VLOOKUP(ABS((ROW(BH12)-COLUMN(BH12))-6),$W$1:$X$6,2,1)</f>
        <v>0</v>
      </c>
      <c r="BI12" s="259" t="n">
        <f aca="false">VLOOKUP(ABS((ROW(BI12)-COLUMN(BI12))-6),$W$1:$X$6,2,1)</f>
        <v>0</v>
      </c>
      <c r="BJ12" s="259" t="n">
        <f aca="false">VLOOKUP(ABS((ROW(BJ12)-COLUMN(BJ12))-6),$W$1:$X$6,2,1)</f>
        <v>0</v>
      </c>
      <c r="BK12" s="259" t="n">
        <f aca="false">VLOOKUP(ABS((ROW(BK12)-COLUMN(BK12))-6),$W$1:$X$6,2,1)</f>
        <v>0</v>
      </c>
      <c r="BL12" s="259" t="n">
        <f aca="false">VLOOKUP(ABS((ROW(BL12)-COLUMN(BL12))-6),$W$1:$X$6,2,1)</f>
        <v>0</v>
      </c>
      <c r="BM12" s="259" t="n">
        <f aca="false">VLOOKUP(ABS((ROW(BM12)-COLUMN(BM12))-6),$W$1:$X$6,2,1)</f>
        <v>0</v>
      </c>
      <c r="BN12" s="259" t="n">
        <f aca="false">VLOOKUP(ABS((ROW(BN12)-COLUMN(BN12))-6),$W$1:$X$6,2,1)</f>
        <v>0</v>
      </c>
      <c r="BO12" s="259" t="n">
        <f aca="false">VLOOKUP(ABS((ROW(BO12)-COLUMN(BO12))-6),$W$1:$X$6,2,1)</f>
        <v>0</v>
      </c>
      <c r="BP12" s="259" t="n">
        <f aca="false">VLOOKUP(ABS((ROW(BP12)-COLUMN(BP12))-6),$W$1:$X$6,2,1)</f>
        <v>0</v>
      </c>
      <c r="BQ12" s="259" t="n">
        <f aca="false">VLOOKUP(ABS((ROW(BQ12)-COLUMN(BQ12))-6),$W$1:$X$6,2,1)</f>
        <v>0</v>
      </c>
      <c r="BR12" s="259" t="n">
        <f aca="false">VLOOKUP(ABS((ROW(BR12)-COLUMN(BR12))-6),$W$1:$X$6,2,1)</f>
        <v>0</v>
      </c>
      <c r="BS12" s="259" t="n">
        <f aca="false">VLOOKUP(ABS((ROW(BS12)-COLUMN(BS12))-6),$W$1:$X$6,2,1)</f>
        <v>0</v>
      </c>
      <c r="BT12" s="259" t="n">
        <f aca="false">VLOOKUP(ABS((ROW(BT12)-COLUMN(BT12))-6),$W$1:$X$6,2,1)</f>
        <v>0</v>
      </c>
      <c r="BU12" s="259" t="n">
        <f aca="false">VLOOKUP(ABS((ROW(BU12)-COLUMN(BU12))-6),$W$1:$X$6,2,1)</f>
        <v>0</v>
      </c>
      <c r="BV12" s="260" t="n">
        <f aca="false">VLOOKUP(ABS((ROW(BV12)-COLUMN(BV12))-6),$W$1:$X$6,2,1)</f>
        <v>0</v>
      </c>
    </row>
    <row r="13" customFormat="false" ht="12.75" hidden="false" customHeight="false" outlineLevel="0" collapsed="false">
      <c r="A13" s="257" t="s">
        <v>82</v>
      </c>
      <c r="B13" s="258" t="n">
        <f aca="false">VLOOKUP(ABS((ROW(B13)-COLUMN(B13))-6),$W$1:$X$6,2,1)</f>
        <v>0</v>
      </c>
      <c r="C13" s="259" t="n">
        <f aca="false">VLOOKUP(ABS((ROW(C13)-COLUMN(C13))-6),$W$1:$X$6,2,1)</f>
        <v>0.16</v>
      </c>
      <c r="D13" s="259" t="n">
        <f aca="false">VLOOKUP(ABS((ROW(D13)-COLUMN(D13))-6),$W$1:$X$6,2,1)</f>
        <v>0.28</v>
      </c>
      <c r="E13" s="259" t="n">
        <f aca="false">VLOOKUP(ABS((ROW(E13)-COLUMN(E13))-6),$W$1:$X$6,2,1)</f>
        <v>0.46</v>
      </c>
      <c r="F13" s="259" t="n">
        <f aca="false">VLOOKUP(ABS((ROW(F13)-COLUMN(F13))-6),$W$1:$X$6,2,1)</f>
        <v>0.68</v>
      </c>
      <c r="G13" s="259" t="n">
        <f aca="false">VLOOKUP(ABS((ROW(G13)-COLUMN(G13))-6),$W$1:$X$6,2,1)</f>
        <v>1</v>
      </c>
      <c r="H13" s="259" t="n">
        <f aca="false">VLOOKUP(ABS((ROW(H13)-COLUMN(H13))-6),$W$1:$X$6,2,1)</f>
        <v>0.68</v>
      </c>
      <c r="I13" s="259" t="n">
        <f aca="false">VLOOKUP(ABS((ROW(I13)-COLUMN(I13))-6),$W$1:$X$6,2,1)</f>
        <v>0.46</v>
      </c>
      <c r="J13" s="259" t="n">
        <f aca="false">VLOOKUP(ABS((ROW(J13)-COLUMN(J13))-6),$W$1:$X$6,2,1)</f>
        <v>0.28</v>
      </c>
      <c r="K13" s="259" t="n">
        <f aca="false">VLOOKUP(ABS((ROW(K13)-COLUMN(K13))-6),$W$1:$X$6,2,1)</f>
        <v>0.16</v>
      </c>
      <c r="L13" s="259" t="n">
        <f aca="false">VLOOKUP(ABS((ROW(L13)-COLUMN(L13))-6),$W$1:$X$6,2,1)</f>
        <v>0</v>
      </c>
      <c r="M13" s="259" t="n">
        <f aca="false">VLOOKUP(ABS((ROW(M13)-COLUMN(M13))-6),$W$1:$X$6,2,1)</f>
        <v>0</v>
      </c>
      <c r="N13" s="259" t="n">
        <f aca="false">VLOOKUP(ABS((ROW(N13)-COLUMN(N13))-6),$W$1:$X$6,2,1)</f>
        <v>0</v>
      </c>
      <c r="O13" s="259" t="n">
        <f aca="false">VLOOKUP(ABS((ROW(O13)-COLUMN(O13))-6),$W$1:$X$6,2,1)</f>
        <v>0</v>
      </c>
      <c r="P13" s="259" t="n">
        <f aca="false">VLOOKUP(ABS((ROW(P13)-COLUMN(P13))-6),$W$1:$X$6,2,1)</f>
        <v>0</v>
      </c>
      <c r="Q13" s="259" t="n">
        <f aca="false">VLOOKUP(ABS((ROW(Q13)-COLUMN(Q13))-6),$W$1:$X$6,2,1)</f>
        <v>0</v>
      </c>
      <c r="R13" s="259" t="n">
        <f aca="false">VLOOKUP(ABS((ROW(R13)-COLUMN(R13))-6),$W$1:$X$6,2,1)</f>
        <v>0</v>
      </c>
      <c r="S13" s="259" t="n">
        <f aca="false">VLOOKUP(ABS((ROW(S13)-COLUMN(S13))-6),$W$1:$X$6,2,1)</f>
        <v>0</v>
      </c>
      <c r="T13" s="259" t="n">
        <f aca="false">VLOOKUP(ABS((ROW(T13)-COLUMN(T13))-6),$W$1:$X$6,2,1)</f>
        <v>0</v>
      </c>
      <c r="U13" s="259" t="n">
        <f aca="false">VLOOKUP(ABS((ROW(U13)-COLUMN(U13))-6),$W$1:$X$6,2,1)</f>
        <v>0</v>
      </c>
      <c r="V13" s="259" t="n">
        <f aca="false">VLOOKUP(ABS((ROW(V13)-COLUMN(V13))-6),$W$1:$X$6,2,1)</f>
        <v>0</v>
      </c>
      <c r="W13" s="259" t="n">
        <f aca="false">VLOOKUP(ABS((ROW(W13)-COLUMN(W13))-6),$W$1:$X$6,2,1)</f>
        <v>0</v>
      </c>
      <c r="X13" s="259" t="n">
        <f aca="false">VLOOKUP(ABS((ROW(X13)-COLUMN(X13))-6),$W$1:$X$6,2,1)</f>
        <v>0</v>
      </c>
      <c r="Y13" s="259" t="n">
        <f aca="false">VLOOKUP(ABS((ROW(Y13)-COLUMN(Y13))-6),$W$1:$X$6,2,1)</f>
        <v>0</v>
      </c>
      <c r="Z13" s="259" t="n">
        <f aca="false">VLOOKUP(ABS((ROW(Z13)-COLUMN(Z13))-6),$W$1:$X$6,2,1)</f>
        <v>0</v>
      </c>
      <c r="AA13" s="259" t="n">
        <f aca="false">VLOOKUP(ABS((ROW(AA13)-COLUMN(AA13))-6),$W$1:$X$6,2,1)</f>
        <v>0</v>
      </c>
      <c r="AB13" s="259" t="n">
        <f aca="false">VLOOKUP(ABS((ROW(AB13)-COLUMN(AB13))-6),$W$1:$X$6,2,1)</f>
        <v>0</v>
      </c>
      <c r="AC13" s="259" t="n">
        <f aca="false">VLOOKUP(ABS((ROW(AC13)-COLUMN(AC13))-6),$W$1:$X$6,2,1)</f>
        <v>0</v>
      </c>
      <c r="AD13" s="259" t="n">
        <f aca="false">VLOOKUP(ABS((ROW(AD13)-COLUMN(AD13))-6),$W$1:$X$6,2,1)</f>
        <v>0</v>
      </c>
      <c r="AE13" s="259" t="n">
        <f aca="false">VLOOKUP(ABS((ROW(AE13)-COLUMN(AE13))-6),$W$1:$X$6,2,1)</f>
        <v>0</v>
      </c>
      <c r="AF13" s="259" t="n">
        <f aca="false">VLOOKUP(ABS((ROW(AF13)-COLUMN(AF13))-6),$W$1:$X$6,2,1)</f>
        <v>0</v>
      </c>
      <c r="AG13" s="259" t="n">
        <f aca="false">VLOOKUP(ABS((ROW(AG13)-COLUMN(AG13))-6),$W$1:$X$6,2,1)</f>
        <v>0</v>
      </c>
      <c r="AH13" s="259" t="n">
        <f aca="false">VLOOKUP(ABS((ROW(AH13)-COLUMN(AH13))-6),$W$1:$X$6,2,1)</f>
        <v>0</v>
      </c>
      <c r="AI13" s="259" t="n">
        <f aca="false">VLOOKUP(ABS((ROW(AI13)-COLUMN(AI13))-6),$W$1:$X$6,2,1)</f>
        <v>0</v>
      </c>
      <c r="AJ13" s="259" t="n">
        <f aca="false">VLOOKUP(ABS((ROW(AJ13)-COLUMN(AJ13))-6),$W$1:$X$6,2,1)</f>
        <v>0</v>
      </c>
      <c r="AK13" s="259" t="n">
        <f aca="false">VLOOKUP(ABS((ROW(AK13)-COLUMN(AK13))-6),$W$1:$X$6,2,1)</f>
        <v>0</v>
      </c>
      <c r="AL13" s="259" t="n">
        <f aca="false">VLOOKUP(ABS((ROW(AL13)-COLUMN(AL13))-6),$W$1:$X$6,2,1)</f>
        <v>0</v>
      </c>
      <c r="AM13" s="259" t="n">
        <f aca="false">VLOOKUP(ABS((ROW(AM13)-COLUMN(AM13))-6),$W$1:$X$6,2,1)</f>
        <v>0</v>
      </c>
      <c r="AN13" s="259" t="n">
        <f aca="false">VLOOKUP(ABS((ROW(AN13)-COLUMN(AN13))-6),$W$1:$X$6,2,1)</f>
        <v>0</v>
      </c>
      <c r="AO13" s="259" t="n">
        <f aca="false">VLOOKUP(ABS((ROW(AO13)-COLUMN(AO13))-6),$W$1:$X$6,2,1)</f>
        <v>0</v>
      </c>
      <c r="AP13" s="259" t="n">
        <f aca="false">VLOOKUP(ABS((ROW(AP13)-COLUMN(AP13))-6),$W$1:$X$6,2,1)</f>
        <v>0</v>
      </c>
      <c r="AQ13" s="259" t="n">
        <f aca="false">VLOOKUP(ABS((ROW(AQ13)-COLUMN(AQ13))-6),$W$1:$X$6,2,1)</f>
        <v>0</v>
      </c>
      <c r="AR13" s="259" t="n">
        <f aca="false">VLOOKUP(ABS((ROW(AR13)-COLUMN(AR13))-6),$W$1:$X$6,2,1)</f>
        <v>0</v>
      </c>
      <c r="AS13" s="259" t="n">
        <f aca="false">VLOOKUP(ABS((ROW(AS13)-COLUMN(AS13))-6),$W$1:$X$6,2,1)</f>
        <v>0</v>
      </c>
      <c r="AT13" s="259" t="n">
        <f aca="false">VLOOKUP(ABS((ROW(AT13)-COLUMN(AT13))-6),$W$1:$X$6,2,1)</f>
        <v>0</v>
      </c>
      <c r="AU13" s="259" t="n">
        <f aca="false">VLOOKUP(ABS((ROW(AU13)-COLUMN(AU13))-6),$W$1:$X$6,2,1)</f>
        <v>0</v>
      </c>
      <c r="AV13" s="259" t="n">
        <f aca="false">VLOOKUP(ABS((ROW(AV13)-COLUMN(AV13))-6),$W$1:$X$6,2,1)</f>
        <v>0</v>
      </c>
      <c r="AW13" s="259" t="n">
        <f aca="false">VLOOKUP(ABS((ROW(AW13)-COLUMN(AW13))-6),$W$1:$X$6,2,1)</f>
        <v>0</v>
      </c>
      <c r="AX13" s="259" t="n">
        <f aca="false">VLOOKUP(ABS((ROW(AX13)-COLUMN(AX13))-6),$W$1:$X$6,2,1)</f>
        <v>0</v>
      </c>
      <c r="AY13" s="259" t="n">
        <f aca="false">VLOOKUP(ABS((ROW(AY13)-COLUMN(AY13))-6),$W$1:$X$6,2,1)</f>
        <v>0</v>
      </c>
      <c r="AZ13" s="259" t="n">
        <f aca="false">VLOOKUP(ABS((ROW(AZ13)-COLUMN(AZ13))-6),$W$1:$X$6,2,1)</f>
        <v>0</v>
      </c>
      <c r="BA13" s="259" t="n">
        <f aca="false">VLOOKUP(ABS((ROW(BA13)-COLUMN(BA13))-6),$W$1:$X$6,2,1)</f>
        <v>0</v>
      </c>
      <c r="BB13" s="259" t="n">
        <f aca="false">VLOOKUP(ABS((ROW(BB13)-COLUMN(BB13))-6),$W$1:$X$6,2,1)</f>
        <v>0</v>
      </c>
      <c r="BC13" s="259" t="n">
        <f aca="false">VLOOKUP(ABS((ROW(BC13)-COLUMN(BC13))-6),$W$1:$X$6,2,1)</f>
        <v>0</v>
      </c>
      <c r="BD13" s="259" t="n">
        <f aca="false">VLOOKUP(ABS((ROW(BD13)-COLUMN(BD13))-6),$W$1:$X$6,2,1)</f>
        <v>0</v>
      </c>
      <c r="BE13" s="259" t="n">
        <f aca="false">VLOOKUP(ABS((ROW(BE13)-COLUMN(BE13))-6),$W$1:$X$6,2,1)</f>
        <v>0</v>
      </c>
      <c r="BF13" s="259" t="n">
        <f aca="false">VLOOKUP(ABS((ROW(BF13)-COLUMN(BF13))-6),$W$1:$X$6,2,1)</f>
        <v>0</v>
      </c>
      <c r="BG13" s="259" t="n">
        <f aca="false">VLOOKUP(ABS((ROW(BG13)-COLUMN(BG13))-6),$W$1:$X$6,2,1)</f>
        <v>0</v>
      </c>
      <c r="BH13" s="259" t="n">
        <f aca="false">VLOOKUP(ABS((ROW(BH13)-COLUMN(BH13))-6),$W$1:$X$6,2,1)</f>
        <v>0</v>
      </c>
      <c r="BI13" s="259" t="n">
        <f aca="false">VLOOKUP(ABS((ROW(BI13)-COLUMN(BI13))-6),$W$1:$X$6,2,1)</f>
        <v>0</v>
      </c>
      <c r="BJ13" s="259" t="n">
        <f aca="false">VLOOKUP(ABS((ROW(BJ13)-COLUMN(BJ13))-6),$W$1:$X$6,2,1)</f>
        <v>0</v>
      </c>
      <c r="BK13" s="259" t="n">
        <f aca="false">VLOOKUP(ABS((ROW(BK13)-COLUMN(BK13))-6),$W$1:$X$6,2,1)</f>
        <v>0</v>
      </c>
      <c r="BL13" s="259" t="n">
        <f aca="false">VLOOKUP(ABS((ROW(BL13)-COLUMN(BL13))-6),$W$1:$X$6,2,1)</f>
        <v>0</v>
      </c>
      <c r="BM13" s="259" t="n">
        <f aca="false">VLOOKUP(ABS((ROW(BM13)-COLUMN(BM13))-6),$W$1:$X$6,2,1)</f>
        <v>0</v>
      </c>
      <c r="BN13" s="259" t="n">
        <f aca="false">VLOOKUP(ABS((ROW(BN13)-COLUMN(BN13))-6),$W$1:$X$6,2,1)</f>
        <v>0</v>
      </c>
      <c r="BO13" s="259" t="n">
        <f aca="false">VLOOKUP(ABS((ROW(BO13)-COLUMN(BO13))-6),$W$1:$X$6,2,1)</f>
        <v>0</v>
      </c>
      <c r="BP13" s="259" t="n">
        <f aca="false">VLOOKUP(ABS((ROW(BP13)-COLUMN(BP13))-6),$W$1:$X$6,2,1)</f>
        <v>0</v>
      </c>
      <c r="BQ13" s="259" t="n">
        <f aca="false">VLOOKUP(ABS((ROW(BQ13)-COLUMN(BQ13))-6),$W$1:$X$6,2,1)</f>
        <v>0</v>
      </c>
      <c r="BR13" s="259" t="n">
        <f aca="false">VLOOKUP(ABS((ROW(BR13)-COLUMN(BR13))-6),$W$1:$X$6,2,1)</f>
        <v>0</v>
      </c>
      <c r="BS13" s="259" t="n">
        <f aca="false">VLOOKUP(ABS((ROW(BS13)-COLUMN(BS13))-6),$W$1:$X$6,2,1)</f>
        <v>0</v>
      </c>
      <c r="BT13" s="259" t="n">
        <f aca="false">VLOOKUP(ABS((ROW(BT13)-COLUMN(BT13))-6),$W$1:$X$6,2,1)</f>
        <v>0</v>
      </c>
      <c r="BU13" s="259" t="n">
        <f aca="false">VLOOKUP(ABS((ROW(BU13)-COLUMN(BU13))-6),$W$1:$X$6,2,1)</f>
        <v>0</v>
      </c>
      <c r="BV13" s="260" t="n">
        <f aca="false">VLOOKUP(ABS((ROW(BV13)-COLUMN(BV13))-6),$W$1:$X$6,2,1)</f>
        <v>0</v>
      </c>
    </row>
    <row r="14" customFormat="false" ht="12.75" hidden="false" customHeight="false" outlineLevel="0" collapsed="false">
      <c r="A14" s="257" t="s">
        <v>83</v>
      </c>
      <c r="B14" s="258" t="n">
        <f aca="false">VLOOKUP(ABS((ROW(B14)-COLUMN(B14))-6),$W$1:$X$6,2,1)</f>
        <v>0</v>
      </c>
      <c r="C14" s="259" t="n">
        <f aca="false">VLOOKUP(ABS((ROW(C14)-COLUMN(C14))-6),$W$1:$X$6,2,1)</f>
        <v>0</v>
      </c>
      <c r="D14" s="259" t="n">
        <f aca="false">VLOOKUP(ABS((ROW(D14)-COLUMN(D14))-6),$W$1:$X$6,2,1)</f>
        <v>0.16</v>
      </c>
      <c r="E14" s="259" t="n">
        <f aca="false">VLOOKUP(ABS((ROW(E14)-COLUMN(E14))-6),$W$1:$X$6,2,1)</f>
        <v>0.28</v>
      </c>
      <c r="F14" s="259" t="n">
        <f aca="false">VLOOKUP(ABS((ROW(F14)-COLUMN(F14))-6),$W$1:$X$6,2,1)</f>
        <v>0.46</v>
      </c>
      <c r="G14" s="259" t="n">
        <f aca="false">VLOOKUP(ABS((ROW(G14)-COLUMN(G14))-6),$W$1:$X$6,2,1)</f>
        <v>0.68</v>
      </c>
      <c r="H14" s="259" t="n">
        <f aca="false">VLOOKUP(ABS((ROW(H14)-COLUMN(H14))-6),$W$1:$X$6,2,1)</f>
        <v>1</v>
      </c>
      <c r="I14" s="259" t="n">
        <f aca="false">VLOOKUP(ABS((ROW(I14)-COLUMN(I14))-6),$W$1:$X$6,2,1)</f>
        <v>0.68</v>
      </c>
      <c r="J14" s="259" t="n">
        <f aca="false">VLOOKUP(ABS((ROW(J14)-COLUMN(J14))-6),$W$1:$X$6,2,1)</f>
        <v>0.46</v>
      </c>
      <c r="K14" s="259" t="n">
        <f aca="false">VLOOKUP(ABS((ROW(K14)-COLUMN(K14))-6),$W$1:$X$6,2,1)</f>
        <v>0.28</v>
      </c>
      <c r="L14" s="259" t="n">
        <f aca="false">VLOOKUP(ABS((ROW(L14)-COLUMN(L14))-6),$W$1:$X$6,2,1)</f>
        <v>0.16</v>
      </c>
      <c r="M14" s="259" t="n">
        <f aca="false">VLOOKUP(ABS((ROW(M14)-COLUMN(M14))-6),$W$1:$X$6,2,1)</f>
        <v>0</v>
      </c>
      <c r="N14" s="259" t="n">
        <f aca="false">VLOOKUP(ABS((ROW(N14)-COLUMN(N14))-6),$W$1:$X$6,2,1)</f>
        <v>0</v>
      </c>
      <c r="O14" s="259" t="n">
        <f aca="false">VLOOKUP(ABS((ROW(O14)-COLUMN(O14))-6),$W$1:$X$6,2,1)</f>
        <v>0</v>
      </c>
      <c r="P14" s="259" t="n">
        <f aca="false">VLOOKUP(ABS((ROW(P14)-COLUMN(P14))-6),$W$1:$X$6,2,1)</f>
        <v>0</v>
      </c>
      <c r="Q14" s="259" t="n">
        <f aca="false">VLOOKUP(ABS((ROW(Q14)-COLUMN(Q14))-6),$W$1:$X$6,2,1)</f>
        <v>0</v>
      </c>
      <c r="R14" s="259" t="n">
        <f aca="false">VLOOKUP(ABS((ROW(R14)-COLUMN(R14))-6),$W$1:$X$6,2,1)</f>
        <v>0</v>
      </c>
      <c r="S14" s="259" t="n">
        <f aca="false">VLOOKUP(ABS((ROW(S14)-COLUMN(S14))-6),$W$1:$X$6,2,1)</f>
        <v>0</v>
      </c>
      <c r="T14" s="259" t="n">
        <f aca="false">VLOOKUP(ABS((ROW(T14)-COLUMN(T14))-6),$W$1:$X$6,2,1)</f>
        <v>0</v>
      </c>
      <c r="U14" s="259" t="n">
        <f aca="false">VLOOKUP(ABS((ROW(U14)-COLUMN(U14))-6),$W$1:$X$6,2,1)</f>
        <v>0</v>
      </c>
      <c r="V14" s="259" t="n">
        <f aca="false">VLOOKUP(ABS((ROW(V14)-COLUMN(V14))-6),$W$1:$X$6,2,1)</f>
        <v>0</v>
      </c>
      <c r="W14" s="259" t="n">
        <f aca="false">VLOOKUP(ABS((ROW(W14)-COLUMN(W14))-6),$W$1:$X$6,2,1)</f>
        <v>0</v>
      </c>
      <c r="X14" s="259" t="n">
        <f aca="false">VLOOKUP(ABS((ROW(X14)-COLUMN(X14))-6),$W$1:$X$6,2,1)</f>
        <v>0</v>
      </c>
      <c r="Y14" s="259" t="n">
        <f aca="false">VLOOKUP(ABS((ROW(Y14)-COLUMN(Y14))-6),$W$1:$X$6,2,1)</f>
        <v>0</v>
      </c>
      <c r="Z14" s="259" t="n">
        <f aca="false">VLOOKUP(ABS((ROW(Z14)-COLUMN(Z14))-6),$W$1:$X$6,2,1)</f>
        <v>0</v>
      </c>
      <c r="AA14" s="259" t="n">
        <f aca="false">VLOOKUP(ABS((ROW(AA14)-COLUMN(AA14))-6),$W$1:$X$6,2,1)</f>
        <v>0</v>
      </c>
      <c r="AB14" s="259" t="n">
        <f aca="false">VLOOKUP(ABS((ROW(AB14)-COLUMN(AB14))-6),$W$1:$X$6,2,1)</f>
        <v>0</v>
      </c>
      <c r="AC14" s="259" t="n">
        <f aca="false">VLOOKUP(ABS((ROW(AC14)-COLUMN(AC14))-6),$W$1:$X$6,2,1)</f>
        <v>0</v>
      </c>
      <c r="AD14" s="259" t="n">
        <f aca="false">VLOOKUP(ABS((ROW(AD14)-COLUMN(AD14))-6),$W$1:$X$6,2,1)</f>
        <v>0</v>
      </c>
      <c r="AE14" s="259" t="n">
        <f aca="false">VLOOKUP(ABS((ROW(AE14)-COLUMN(AE14))-6),$W$1:$X$6,2,1)</f>
        <v>0</v>
      </c>
      <c r="AF14" s="259" t="n">
        <f aca="false">VLOOKUP(ABS((ROW(AF14)-COLUMN(AF14))-6),$W$1:$X$6,2,1)</f>
        <v>0</v>
      </c>
      <c r="AG14" s="259" t="n">
        <f aca="false">VLOOKUP(ABS((ROW(AG14)-COLUMN(AG14))-6),$W$1:$X$6,2,1)</f>
        <v>0</v>
      </c>
      <c r="AH14" s="259" t="n">
        <f aca="false">VLOOKUP(ABS((ROW(AH14)-COLUMN(AH14))-6),$W$1:$X$6,2,1)</f>
        <v>0</v>
      </c>
      <c r="AI14" s="259" t="n">
        <f aca="false">VLOOKUP(ABS((ROW(AI14)-COLUMN(AI14))-6),$W$1:$X$6,2,1)</f>
        <v>0</v>
      </c>
      <c r="AJ14" s="259" t="n">
        <f aca="false">VLOOKUP(ABS((ROW(AJ14)-COLUMN(AJ14))-6),$W$1:$X$6,2,1)</f>
        <v>0</v>
      </c>
      <c r="AK14" s="259" t="n">
        <f aca="false">VLOOKUP(ABS((ROW(AK14)-COLUMN(AK14))-6),$W$1:$X$6,2,1)</f>
        <v>0</v>
      </c>
      <c r="AL14" s="259" t="n">
        <f aca="false">VLOOKUP(ABS((ROW(AL14)-COLUMN(AL14))-6),$W$1:$X$6,2,1)</f>
        <v>0</v>
      </c>
      <c r="AM14" s="259" t="n">
        <f aca="false">VLOOKUP(ABS((ROW(AM14)-COLUMN(AM14))-6),$W$1:$X$6,2,1)</f>
        <v>0</v>
      </c>
      <c r="AN14" s="259" t="n">
        <f aca="false">VLOOKUP(ABS((ROW(AN14)-COLUMN(AN14))-6),$W$1:$X$6,2,1)</f>
        <v>0</v>
      </c>
      <c r="AO14" s="259" t="n">
        <f aca="false">VLOOKUP(ABS((ROW(AO14)-COLUMN(AO14))-6),$W$1:$X$6,2,1)</f>
        <v>0</v>
      </c>
      <c r="AP14" s="259" t="n">
        <f aca="false">VLOOKUP(ABS((ROW(AP14)-COLUMN(AP14))-6),$W$1:$X$6,2,1)</f>
        <v>0</v>
      </c>
      <c r="AQ14" s="259" t="n">
        <f aca="false">VLOOKUP(ABS((ROW(AQ14)-COLUMN(AQ14))-6),$W$1:$X$6,2,1)</f>
        <v>0</v>
      </c>
      <c r="AR14" s="259" t="n">
        <f aca="false">VLOOKUP(ABS((ROW(AR14)-COLUMN(AR14))-6),$W$1:$X$6,2,1)</f>
        <v>0</v>
      </c>
      <c r="AS14" s="259" t="n">
        <f aca="false">VLOOKUP(ABS((ROW(AS14)-COLUMN(AS14))-6),$W$1:$X$6,2,1)</f>
        <v>0</v>
      </c>
      <c r="AT14" s="259" t="n">
        <f aca="false">VLOOKUP(ABS((ROW(AT14)-COLUMN(AT14))-6),$W$1:$X$6,2,1)</f>
        <v>0</v>
      </c>
      <c r="AU14" s="259" t="n">
        <f aca="false">VLOOKUP(ABS((ROW(AU14)-COLUMN(AU14))-6),$W$1:$X$6,2,1)</f>
        <v>0</v>
      </c>
      <c r="AV14" s="259" t="n">
        <f aca="false">VLOOKUP(ABS((ROW(AV14)-COLUMN(AV14))-6),$W$1:$X$6,2,1)</f>
        <v>0</v>
      </c>
      <c r="AW14" s="259" t="n">
        <f aca="false">VLOOKUP(ABS((ROW(AW14)-COLUMN(AW14))-6),$W$1:$X$6,2,1)</f>
        <v>0</v>
      </c>
      <c r="AX14" s="259" t="n">
        <f aca="false">VLOOKUP(ABS((ROW(AX14)-COLUMN(AX14))-6),$W$1:$X$6,2,1)</f>
        <v>0</v>
      </c>
      <c r="AY14" s="259" t="n">
        <f aca="false">VLOOKUP(ABS((ROW(AY14)-COLUMN(AY14))-6),$W$1:$X$6,2,1)</f>
        <v>0</v>
      </c>
      <c r="AZ14" s="259" t="n">
        <f aca="false">VLOOKUP(ABS((ROW(AZ14)-COLUMN(AZ14))-6),$W$1:$X$6,2,1)</f>
        <v>0</v>
      </c>
      <c r="BA14" s="259" t="n">
        <f aca="false">VLOOKUP(ABS((ROW(BA14)-COLUMN(BA14))-6),$W$1:$X$6,2,1)</f>
        <v>0</v>
      </c>
      <c r="BB14" s="259" t="n">
        <f aca="false">VLOOKUP(ABS((ROW(BB14)-COLUMN(BB14))-6),$W$1:$X$6,2,1)</f>
        <v>0</v>
      </c>
      <c r="BC14" s="259" t="n">
        <f aca="false">VLOOKUP(ABS((ROW(BC14)-COLUMN(BC14))-6),$W$1:$X$6,2,1)</f>
        <v>0</v>
      </c>
      <c r="BD14" s="259" t="n">
        <f aca="false">VLOOKUP(ABS((ROW(BD14)-COLUMN(BD14))-6),$W$1:$X$6,2,1)</f>
        <v>0</v>
      </c>
      <c r="BE14" s="259" t="n">
        <f aca="false">VLOOKUP(ABS((ROW(BE14)-COLUMN(BE14))-6),$W$1:$X$6,2,1)</f>
        <v>0</v>
      </c>
      <c r="BF14" s="259" t="n">
        <f aca="false">VLOOKUP(ABS((ROW(BF14)-COLUMN(BF14))-6),$W$1:$X$6,2,1)</f>
        <v>0</v>
      </c>
      <c r="BG14" s="259" t="n">
        <f aca="false">VLOOKUP(ABS((ROW(BG14)-COLUMN(BG14))-6),$W$1:$X$6,2,1)</f>
        <v>0</v>
      </c>
      <c r="BH14" s="259" t="n">
        <f aca="false">VLOOKUP(ABS((ROW(BH14)-COLUMN(BH14))-6),$W$1:$X$6,2,1)</f>
        <v>0</v>
      </c>
      <c r="BI14" s="259" t="n">
        <f aca="false">VLOOKUP(ABS((ROW(BI14)-COLUMN(BI14))-6),$W$1:$X$6,2,1)</f>
        <v>0</v>
      </c>
      <c r="BJ14" s="259" t="n">
        <f aca="false">VLOOKUP(ABS((ROW(BJ14)-COLUMN(BJ14))-6),$W$1:$X$6,2,1)</f>
        <v>0</v>
      </c>
      <c r="BK14" s="259" t="n">
        <f aca="false">VLOOKUP(ABS((ROW(BK14)-COLUMN(BK14))-6),$W$1:$X$6,2,1)</f>
        <v>0</v>
      </c>
      <c r="BL14" s="259" t="n">
        <f aca="false">VLOOKUP(ABS((ROW(BL14)-COLUMN(BL14))-6),$W$1:$X$6,2,1)</f>
        <v>0</v>
      </c>
      <c r="BM14" s="259" t="n">
        <f aca="false">VLOOKUP(ABS((ROW(BM14)-COLUMN(BM14))-6),$W$1:$X$6,2,1)</f>
        <v>0</v>
      </c>
      <c r="BN14" s="259" t="n">
        <f aca="false">VLOOKUP(ABS((ROW(BN14)-COLUMN(BN14))-6),$W$1:$X$6,2,1)</f>
        <v>0</v>
      </c>
      <c r="BO14" s="259" t="n">
        <f aca="false">VLOOKUP(ABS((ROW(BO14)-COLUMN(BO14))-6),$W$1:$X$6,2,1)</f>
        <v>0</v>
      </c>
      <c r="BP14" s="259" t="n">
        <f aca="false">VLOOKUP(ABS((ROW(BP14)-COLUMN(BP14))-6),$W$1:$X$6,2,1)</f>
        <v>0</v>
      </c>
      <c r="BQ14" s="259" t="n">
        <f aca="false">VLOOKUP(ABS((ROW(BQ14)-COLUMN(BQ14))-6),$W$1:$X$6,2,1)</f>
        <v>0</v>
      </c>
      <c r="BR14" s="259" t="n">
        <f aca="false">VLOOKUP(ABS((ROW(BR14)-COLUMN(BR14))-6),$W$1:$X$6,2,1)</f>
        <v>0</v>
      </c>
      <c r="BS14" s="259" t="n">
        <f aca="false">VLOOKUP(ABS((ROW(BS14)-COLUMN(BS14))-6),$W$1:$X$6,2,1)</f>
        <v>0</v>
      </c>
      <c r="BT14" s="259" t="n">
        <f aca="false">VLOOKUP(ABS((ROW(BT14)-COLUMN(BT14))-6),$W$1:$X$6,2,1)</f>
        <v>0</v>
      </c>
      <c r="BU14" s="259" t="n">
        <f aca="false">VLOOKUP(ABS((ROW(BU14)-COLUMN(BU14))-6),$W$1:$X$6,2,1)</f>
        <v>0</v>
      </c>
      <c r="BV14" s="260" t="n">
        <f aca="false">VLOOKUP(ABS((ROW(BV14)-COLUMN(BV14))-6),$W$1:$X$6,2,1)</f>
        <v>0</v>
      </c>
    </row>
    <row r="15" customFormat="false" ht="12.75" hidden="false" customHeight="false" outlineLevel="0" collapsed="false">
      <c r="A15" s="257" t="s">
        <v>84</v>
      </c>
      <c r="B15" s="258" t="n">
        <f aca="false">VLOOKUP(ABS((ROW(B15)-COLUMN(B15))-6),$W$1:$X$6,2,1)</f>
        <v>0</v>
      </c>
      <c r="C15" s="259" t="n">
        <f aca="false">VLOOKUP(ABS((ROW(C15)-COLUMN(C15))-6),$W$1:$X$6,2,1)</f>
        <v>0</v>
      </c>
      <c r="D15" s="259" t="n">
        <f aca="false">VLOOKUP(ABS((ROW(D15)-COLUMN(D15))-6),$W$1:$X$6,2,1)</f>
        <v>0</v>
      </c>
      <c r="E15" s="259" t="n">
        <f aca="false">VLOOKUP(ABS((ROW(E15)-COLUMN(E15))-6),$W$1:$X$6,2,1)</f>
        <v>0.16</v>
      </c>
      <c r="F15" s="259" t="n">
        <f aca="false">VLOOKUP(ABS((ROW(F15)-COLUMN(F15))-6),$W$1:$X$6,2,1)</f>
        <v>0.28</v>
      </c>
      <c r="G15" s="259" t="n">
        <f aca="false">VLOOKUP(ABS((ROW(G15)-COLUMN(G15))-6),$W$1:$X$6,2,1)</f>
        <v>0.46</v>
      </c>
      <c r="H15" s="259" t="n">
        <f aca="false">VLOOKUP(ABS((ROW(H15)-COLUMN(H15))-6),$W$1:$X$6,2,1)</f>
        <v>0.68</v>
      </c>
      <c r="I15" s="259" t="n">
        <f aca="false">VLOOKUP(ABS((ROW(I15)-COLUMN(I15))-6),$W$1:$X$6,2,1)</f>
        <v>1</v>
      </c>
      <c r="J15" s="259" t="n">
        <f aca="false">VLOOKUP(ABS((ROW(J15)-COLUMN(J15))-6),$W$1:$X$6,2,1)</f>
        <v>0.68</v>
      </c>
      <c r="K15" s="259" t="n">
        <f aca="false">VLOOKUP(ABS((ROW(K15)-COLUMN(K15))-6),$W$1:$X$6,2,1)</f>
        <v>0.46</v>
      </c>
      <c r="L15" s="259" t="n">
        <f aca="false">VLOOKUP(ABS((ROW(L15)-COLUMN(L15))-6),$W$1:$X$6,2,1)</f>
        <v>0.28</v>
      </c>
      <c r="M15" s="259" t="n">
        <f aca="false">VLOOKUP(ABS((ROW(M15)-COLUMN(M15))-6),$W$1:$X$6,2,1)</f>
        <v>0.16</v>
      </c>
      <c r="N15" s="259" t="n">
        <f aca="false">VLOOKUP(ABS((ROW(N15)-COLUMN(N15))-6),$W$1:$X$6,2,1)</f>
        <v>0</v>
      </c>
      <c r="O15" s="259" t="n">
        <f aca="false">VLOOKUP(ABS((ROW(O15)-COLUMN(O15))-6),$W$1:$X$6,2,1)</f>
        <v>0</v>
      </c>
      <c r="P15" s="259" t="n">
        <f aca="false">VLOOKUP(ABS((ROW(P15)-COLUMN(P15))-6),$W$1:$X$6,2,1)</f>
        <v>0</v>
      </c>
      <c r="Q15" s="259" t="n">
        <f aca="false">VLOOKUP(ABS((ROW(Q15)-COLUMN(Q15))-6),$W$1:$X$6,2,1)</f>
        <v>0</v>
      </c>
      <c r="R15" s="259" t="n">
        <f aca="false">VLOOKUP(ABS((ROW(R15)-COLUMN(R15))-6),$W$1:$X$6,2,1)</f>
        <v>0</v>
      </c>
      <c r="S15" s="259" t="n">
        <f aca="false">VLOOKUP(ABS((ROW(S15)-COLUMN(S15))-6),$W$1:$X$6,2,1)</f>
        <v>0</v>
      </c>
      <c r="T15" s="259" t="n">
        <f aca="false">VLOOKUP(ABS((ROW(T15)-COLUMN(T15))-6),$W$1:$X$6,2,1)</f>
        <v>0</v>
      </c>
      <c r="U15" s="259" t="n">
        <f aca="false">VLOOKUP(ABS((ROW(U15)-COLUMN(U15))-6),$W$1:$X$6,2,1)</f>
        <v>0</v>
      </c>
      <c r="V15" s="259" t="n">
        <f aca="false">VLOOKUP(ABS((ROW(V15)-COLUMN(V15))-6),$W$1:$X$6,2,1)</f>
        <v>0</v>
      </c>
      <c r="W15" s="259" t="n">
        <f aca="false">VLOOKUP(ABS((ROW(W15)-COLUMN(W15))-6),$W$1:$X$6,2,1)</f>
        <v>0</v>
      </c>
      <c r="X15" s="259" t="n">
        <f aca="false">VLOOKUP(ABS((ROW(X15)-COLUMN(X15))-6),$W$1:$X$6,2,1)</f>
        <v>0</v>
      </c>
      <c r="Y15" s="259" t="n">
        <f aca="false">VLOOKUP(ABS((ROW(Y15)-COLUMN(Y15))-6),$W$1:$X$6,2,1)</f>
        <v>0</v>
      </c>
      <c r="Z15" s="259" t="n">
        <f aca="false">VLOOKUP(ABS((ROW(Z15)-COLUMN(Z15))-6),$W$1:$X$6,2,1)</f>
        <v>0</v>
      </c>
      <c r="AA15" s="259" t="n">
        <f aca="false">VLOOKUP(ABS((ROW(AA15)-COLUMN(AA15))-6),$W$1:$X$6,2,1)</f>
        <v>0</v>
      </c>
      <c r="AB15" s="259" t="n">
        <f aca="false">VLOOKUP(ABS((ROW(AB15)-COLUMN(AB15))-6),$W$1:$X$6,2,1)</f>
        <v>0</v>
      </c>
      <c r="AC15" s="259" t="n">
        <f aca="false">VLOOKUP(ABS((ROW(AC15)-COLUMN(AC15))-6),$W$1:$X$6,2,1)</f>
        <v>0</v>
      </c>
      <c r="AD15" s="259" t="n">
        <f aca="false">VLOOKUP(ABS((ROW(AD15)-COLUMN(AD15))-6),$W$1:$X$6,2,1)</f>
        <v>0</v>
      </c>
      <c r="AE15" s="259" t="n">
        <f aca="false">VLOOKUP(ABS((ROW(AE15)-COLUMN(AE15))-6),$W$1:$X$6,2,1)</f>
        <v>0</v>
      </c>
      <c r="AF15" s="259" t="n">
        <f aca="false">VLOOKUP(ABS((ROW(AF15)-COLUMN(AF15))-6),$W$1:$X$6,2,1)</f>
        <v>0</v>
      </c>
      <c r="AG15" s="259" t="n">
        <f aca="false">VLOOKUP(ABS((ROW(AG15)-COLUMN(AG15))-6),$W$1:$X$6,2,1)</f>
        <v>0</v>
      </c>
      <c r="AH15" s="259" t="n">
        <f aca="false">VLOOKUP(ABS((ROW(AH15)-COLUMN(AH15))-6),$W$1:$X$6,2,1)</f>
        <v>0</v>
      </c>
      <c r="AI15" s="259" t="n">
        <f aca="false">VLOOKUP(ABS((ROW(AI15)-COLUMN(AI15))-6),$W$1:$X$6,2,1)</f>
        <v>0</v>
      </c>
      <c r="AJ15" s="259" t="n">
        <f aca="false">VLOOKUP(ABS((ROW(AJ15)-COLUMN(AJ15))-6),$W$1:$X$6,2,1)</f>
        <v>0</v>
      </c>
      <c r="AK15" s="259" t="n">
        <f aca="false">VLOOKUP(ABS((ROW(AK15)-COLUMN(AK15))-6),$W$1:$X$6,2,1)</f>
        <v>0</v>
      </c>
      <c r="AL15" s="259" t="n">
        <f aca="false">VLOOKUP(ABS((ROW(AL15)-COLUMN(AL15))-6),$W$1:$X$6,2,1)</f>
        <v>0</v>
      </c>
      <c r="AM15" s="259" t="n">
        <f aca="false">VLOOKUP(ABS((ROW(AM15)-COLUMN(AM15))-6),$W$1:$X$6,2,1)</f>
        <v>0</v>
      </c>
      <c r="AN15" s="259" t="n">
        <f aca="false">VLOOKUP(ABS((ROW(AN15)-COLUMN(AN15))-6),$W$1:$X$6,2,1)</f>
        <v>0</v>
      </c>
      <c r="AO15" s="259" t="n">
        <f aca="false">VLOOKUP(ABS((ROW(AO15)-COLUMN(AO15))-6),$W$1:$X$6,2,1)</f>
        <v>0</v>
      </c>
      <c r="AP15" s="259" t="n">
        <f aca="false">VLOOKUP(ABS((ROW(AP15)-COLUMN(AP15))-6),$W$1:$X$6,2,1)</f>
        <v>0</v>
      </c>
      <c r="AQ15" s="259" t="n">
        <f aca="false">VLOOKUP(ABS((ROW(AQ15)-COLUMN(AQ15))-6),$W$1:$X$6,2,1)</f>
        <v>0</v>
      </c>
      <c r="AR15" s="259" t="n">
        <f aca="false">VLOOKUP(ABS((ROW(AR15)-COLUMN(AR15))-6),$W$1:$X$6,2,1)</f>
        <v>0</v>
      </c>
      <c r="AS15" s="259" t="n">
        <f aca="false">VLOOKUP(ABS((ROW(AS15)-COLUMN(AS15))-6),$W$1:$X$6,2,1)</f>
        <v>0</v>
      </c>
      <c r="AT15" s="259" t="n">
        <f aca="false">VLOOKUP(ABS((ROW(AT15)-COLUMN(AT15))-6),$W$1:$X$6,2,1)</f>
        <v>0</v>
      </c>
      <c r="AU15" s="259" t="n">
        <f aca="false">VLOOKUP(ABS((ROW(AU15)-COLUMN(AU15))-6),$W$1:$X$6,2,1)</f>
        <v>0</v>
      </c>
      <c r="AV15" s="259" t="n">
        <f aca="false">VLOOKUP(ABS((ROW(AV15)-COLUMN(AV15))-6),$W$1:$X$6,2,1)</f>
        <v>0</v>
      </c>
      <c r="AW15" s="259" t="n">
        <f aca="false">VLOOKUP(ABS((ROW(AW15)-COLUMN(AW15))-6),$W$1:$X$6,2,1)</f>
        <v>0</v>
      </c>
      <c r="AX15" s="259" t="n">
        <f aca="false">VLOOKUP(ABS((ROW(AX15)-COLUMN(AX15))-6),$W$1:$X$6,2,1)</f>
        <v>0</v>
      </c>
      <c r="AY15" s="259" t="n">
        <f aca="false">VLOOKUP(ABS((ROW(AY15)-COLUMN(AY15))-6),$W$1:$X$6,2,1)</f>
        <v>0</v>
      </c>
      <c r="AZ15" s="259" t="n">
        <f aca="false">VLOOKUP(ABS((ROW(AZ15)-COLUMN(AZ15))-6),$W$1:$X$6,2,1)</f>
        <v>0</v>
      </c>
      <c r="BA15" s="259" t="n">
        <f aca="false">VLOOKUP(ABS((ROW(BA15)-COLUMN(BA15))-6),$W$1:$X$6,2,1)</f>
        <v>0</v>
      </c>
      <c r="BB15" s="259" t="n">
        <f aca="false">VLOOKUP(ABS((ROW(BB15)-COLUMN(BB15))-6),$W$1:$X$6,2,1)</f>
        <v>0</v>
      </c>
      <c r="BC15" s="259" t="n">
        <f aca="false">VLOOKUP(ABS((ROW(BC15)-COLUMN(BC15))-6),$W$1:$X$6,2,1)</f>
        <v>0</v>
      </c>
      <c r="BD15" s="259" t="n">
        <f aca="false">VLOOKUP(ABS((ROW(BD15)-COLUMN(BD15))-6),$W$1:$X$6,2,1)</f>
        <v>0</v>
      </c>
      <c r="BE15" s="259" t="n">
        <f aca="false">VLOOKUP(ABS((ROW(BE15)-COLUMN(BE15))-6),$W$1:$X$6,2,1)</f>
        <v>0</v>
      </c>
      <c r="BF15" s="259" t="n">
        <f aca="false">VLOOKUP(ABS((ROW(BF15)-COLUMN(BF15))-6),$W$1:$X$6,2,1)</f>
        <v>0</v>
      </c>
      <c r="BG15" s="259" t="n">
        <f aca="false">VLOOKUP(ABS((ROW(BG15)-COLUMN(BG15))-6),$W$1:$X$6,2,1)</f>
        <v>0</v>
      </c>
      <c r="BH15" s="259" t="n">
        <f aca="false">VLOOKUP(ABS((ROW(BH15)-COLUMN(BH15))-6),$W$1:$X$6,2,1)</f>
        <v>0</v>
      </c>
      <c r="BI15" s="259" t="n">
        <f aca="false">VLOOKUP(ABS((ROW(BI15)-COLUMN(BI15))-6),$W$1:$X$6,2,1)</f>
        <v>0</v>
      </c>
      <c r="BJ15" s="259" t="n">
        <f aca="false">VLOOKUP(ABS((ROW(BJ15)-COLUMN(BJ15))-6),$W$1:$X$6,2,1)</f>
        <v>0</v>
      </c>
      <c r="BK15" s="259" t="n">
        <f aca="false">VLOOKUP(ABS((ROW(BK15)-COLUMN(BK15))-6),$W$1:$X$6,2,1)</f>
        <v>0</v>
      </c>
      <c r="BL15" s="259" t="n">
        <f aca="false">VLOOKUP(ABS((ROW(BL15)-COLUMN(BL15))-6),$W$1:$X$6,2,1)</f>
        <v>0</v>
      </c>
      <c r="BM15" s="259" t="n">
        <f aca="false">VLOOKUP(ABS((ROW(BM15)-COLUMN(BM15))-6),$W$1:$X$6,2,1)</f>
        <v>0</v>
      </c>
      <c r="BN15" s="259" t="n">
        <f aca="false">VLOOKUP(ABS((ROW(BN15)-COLUMN(BN15))-6),$W$1:$X$6,2,1)</f>
        <v>0</v>
      </c>
      <c r="BO15" s="259" t="n">
        <f aca="false">VLOOKUP(ABS((ROW(BO15)-COLUMN(BO15))-6),$W$1:$X$6,2,1)</f>
        <v>0</v>
      </c>
      <c r="BP15" s="259" t="n">
        <f aca="false">VLOOKUP(ABS((ROW(BP15)-COLUMN(BP15))-6),$W$1:$X$6,2,1)</f>
        <v>0</v>
      </c>
      <c r="BQ15" s="259" t="n">
        <f aca="false">VLOOKUP(ABS((ROW(BQ15)-COLUMN(BQ15))-6),$W$1:$X$6,2,1)</f>
        <v>0</v>
      </c>
      <c r="BR15" s="259" t="n">
        <f aca="false">VLOOKUP(ABS((ROW(BR15)-COLUMN(BR15))-6),$W$1:$X$6,2,1)</f>
        <v>0</v>
      </c>
      <c r="BS15" s="259" t="n">
        <f aca="false">VLOOKUP(ABS((ROW(BS15)-COLUMN(BS15))-6),$W$1:$X$6,2,1)</f>
        <v>0</v>
      </c>
      <c r="BT15" s="259" t="n">
        <f aca="false">VLOOKUP(ABS((ROW(BT15)-COLUMN(BT15))-6),$W$1:$X$6,2,1)</f>
        <v>0</v>
      </c>
      <c r="BU15" s="259" t="n">
        <f aca="false">VLOOKUP(ABS((ROW(BU15)-COLUMN(BU15))-6),$W$1:$X$6,2,1)</f>
        <v>0</v>
      </c>
      <c r="BV15" s="260" t="n">
        <f aca="false">VLOOKUP(ABS((ROW(BV15)-COLUMN(BV15))-6),$W$1:$X$6,2,1)</f>
        <v>0</v>
      </c>
    </row>
    <row r="16" customFormat="false" ht="12.75" hidden="false" customHeight="false" outlineLevel="0" collapsed="false">
      <c r="A16" s="257" t="s">
        <v>85</v>
      </c>
      <c r="B16" s="258" t="n">
        <f aca="false">VLOOKUP(ABS((ROW(B16)-COLUMN(B16))-6),$W$1:$X$6,2,1)</f>
        <v>0</v>
      </c>
      <c r="C16" s="259" t="n">
        <f aca="false">VLOOKUP(ABS((ROW(C16)-COLUMN(C16))-6),$W$1:$X$6,2,1)</f>
        <v>0</v>
      </c>
      <c r="D16" s="259" t="n">
        <f aca="false">VLOOKUP(ABS((ROW(D16)-COLUMN(D16))-6),$W$1:$X$6,2,1)</f>
        <v>0</v>
      </c>
      <c r="E16" s="259" t="n">
        <f aca="false">VLOOKUP(ABS((ROW(E16)-COLUMN(E16))-6),$W$1:$X$6,2,1)</f>
        <v>0</v>
      </c>
      <c r="F16" s="259" t="n">
        <f aca="false">VLOOKUP(ABS((ROW(F16)-COLUMN(F16))-6),$W$1:$X$6,2,1)</f>
        <v>0.16</v>
      </c>
      <c r="G16" s="259" t="n">
        <f aca="false">VLOOKUP(ABS((ROW(G16)-COLUMN(G16))-6),$W$1:$X$6,2,1)</f>
        <v>0.28</v>
      </c>
      <c r="H16" s="259" t="n">
        <f aca="false">VLOOKUP(ABS((ROW(H16)-COLUMN(H16))-6),$W$1:$X$6,2,1)</f>
        <v>0.46</v>
      </c>
      <c r="I16" s="259" t="n">
        <f aca="false">VLOOKUP(ABS((ROW(I16)-COLUMN(I16))-6),$W$1:$X$6,2,1)</f>
        <v>0.68</v>
      </c>
      <c r="J16" s="259" t="n">
        <f aca="false">VLOOKUP(ABS((ROW(J16)-COLUMN(J16))-6),$W$1:$X$6,2,1)</f>
        <v>1</v>
      </c>
      <c r="K16" s="259" t="n">
        <f aca="false">VLOOKUP(ABS((ROW(K16)-COLUMN(K16))-6),$W$1:$X$6,2,1)</f>
        <v>0.68</v>
      </c>
      <c r="L16" s="259" t="n">
        <f aca="false">VLOOKUP(ABS((ROW(L16)-COLUMN(L16))-6),$W$1:$X$6,2,1)</f>
        <v>0.46</v>
      </c>
      <c r="M16" s="259" t="n">
        <f aca="false">VLOOKUP(ABS((ROW(M16)-COLUMN(M16))-6),$W$1:$X$6,2,1)</f>
        <v>0.28</v>
      </c>
      <c r="N16" s="259" t="n">
        <f aca="false">VLOOKUP(ABS((ROW(N16)-COLUMN(N16))-6),$W$1:$X$6,2,1)</f>
        <v>0.16</v>
      </c>
      <c r="O16" s="259" t="n">
        <f aca="false">VLOOKUP(ABS((ROW(O16)-COLUMN(O16))-6),$W$1:$X$6,2,1)</f>
        <v>0</v>
      </c>
      <c r="P16" s="259" t="n">
        <f aca="false">VLOOKUP(ABS((ROW(P16)-COLUMN(P16))-6),$W$1:$X$6,2,1)</f>
        <v>0</v>
      </c>
      <c r="Q16" s="259" t="n">
        <f aca="false">VLOOKUP(ABS((ROW(Q16)-COLUMN(Q16))-6),$W$1:$X$6,2,1)</f>
        <v>0</v>
      </c>
      <c r="R16" s="259" t="n">
        <f aca="false">VLOOKUP(ABS((ROW(R16)-COLUMN(R16))-6),$W$1:$X$6,2,1)</f>
        <v>0</v>
      </c>
      <c r="S16" s="259" t="n">
        <f aca="false">VLOOKUP(ABS((ROW(S16)-COLUMN(S16))-6),$W$1:$X$6,2,1)</f>
        <v>0</v>
      </c>
      <c r="T16" s="259" t="n">
        <f aca="false">VLOOKUP(ABS((ROW(T16)-COLUMN(T16))-6),$W$1:$X$6,2,1)</f>
        <v>0</v>
      </c>
      <c r="U16" s="259" t="n">
        <f aca="false">VLOOKUP(ABS((ROW(U16)-COLUMN(U16))-6),$W$1:$X$6,2,1)</f>
        <v>0</v>
      </c>
      <c r="V16" s="259" t="n">
        <f aca="false">VLOOKUP(ABS((ROW(V16)-COLUMN(V16))-6),$W$1:$X$6,2,1)</f>
        <v>0</v>
      </c>
      <c r="W16" s="259" t="n">
        <f aca="false">VLOOKUP(ABS((ROW(W16)-COLUMN(W16))-6),$W$1:$X$6,2,1)</f>
        <v>0</v>
      </c>
      <c r="X16" s="259" t="n">
        <f aca="false">VLOOKUP(ABS((ROW(X16)-COLUMN(X16))-6),$W$1:$X$6,2,1)</f>
        <v>0</v>
      </c>
      <c r="Y16" s="259" t="n">
        <f aca="false">VLOOKUP(ABS((ROW(Y16)-COLUMN(Y16))-6),$W$1:$X$6,2,1)</f>
        <v>0</v>
      </c>
      <c r="Z16" s="259" t="n">
        <f aca="false">VLOOKUP(ABS((ROW(Z16)-COLUMN(Z16))-6),$W$1:$X$6,2,1)</f>
        <v>0</v>
      </c>
      <c r="AA16" s="259" t="n">
        <f aca="false">VLOOKUP(ABS((ROW(AA16)-COLUMN(AA16))-6),$W$1:$X$6,2,1)</f>
        <v>0</v>
      </c>
      <c r="AB16" s="259" t="n">
        <f aca="false">VLOOKUP(ABS((ROW(AB16)-COLUMN(AB16))-6),$W$1:$X$6,2,1)</f>
        <v>0</v>
      </c>
      <c r="AC16" s="259" t="n">
        <f aca="false">VLOOKUP(ABS((ROW(AC16)-COLUMN(AC16))-6),$W$1:$X$6,2,1)</f>
        <v>0</v>
      </c>
      <c r="AD16" s="259" t="n">
        <f aca="false">VLOOKUP(ABS((ROW(AD16)-COLUMN(AD16))-6),$W$1:$X$6,2,1)</f>
        <v>0</v>
      </c>
      <c r="AE16" s="259" t="n">
        <f aca="false">VLOOKUP(ABS((ROW(AE16)-COLUMN(AE16))-6),$W$1:$X$6,2,1)</f>
        <v>0</v>
      </c>
      <c r="AF16" s="259" t="n">
        <f aca="false">VLOOKUP(ABS((ROW(AF16)-COLUMN(AF16))-6),$W$1:$X$6,2,1)</f>
        <v>0</v>
      </c>
      <c r="AG16" s="259" t="n">
        <f aca="false">VLOOKUP(ABS((ROW(AG16)-COLUMN(AG16))-6),$W$1:$X$6,2,1)</f>
        <v>0</v>
      </c>
      <c r="AH16" s="259" t="n">
        <f aca="false">VLOOKUP(ABS((ROW(AH16)-COLUMN(AH16))-6),$W$1:$X$6,2,1)</f>
        <v>0</v>
      </c>
      <c r="AI16" s="259" t="n">
        <f aca="false">VLOOKUP(ABS((ROW(AI16)-COLUMN(AI16))-6),$W$1:$X$6,2,1)</f>
        <v>0</v>
      </c>
      <c r="AJ16" s="259" t="n">
        <f aca="false">VLOOKUP(ABS((ROW(AJ16)-COLUMN(AJ16))-6),$W$1:$X$6,2,1)</f>
        <v>0</v>
      </c>
      <c r="AK16" s="259" t="n">
        <f aca="false">VLOOKUP(ABS((ROW(AK16)-COLUMN(AK16))-6),$W$1:$X$6,2,1)</f>
        <v>0</v>
      </c>
      <c r="AL16" s="259" t="n">
        <f aca="false">VLOOKUP(ABS((ROW(AL16)-COLUMN(AL16))-6),$W$1:$X$6,2,1)</f>
        <v>0</v>
      </c>
      <c r="AM16" s="259" t="n">
        <f aca="false">VLOOKUP(ABS((ROW(AM16)-COLUMN(AM16))-6),$W$1:$X$6,2,1)</f>
        <v>0</v>
      </c>
      <c r="AN16" s="259" t="n">
        <f aca="false">VLOOKUP(ABS((ROW(AN16)-COLUMN(AN16))-6),$W$1:$X$6,2,1)</f>
        <v>0</v>
      </c>
      <c r="AO16" s="259" t="n">
        <f aca="false">VLOOKUP(ABS((ROW(AO16)-COLUMN(AO16))-6),$W$1:$X$6,2,1)</f>
        <v>0</v>
      </c>
      <c r="AP16" s="259" t="n">
        <f aca="false">VLOOKUP(ABS((ROW(AP16)-COLUMN(AP16))-6),$W$1:$X$6,2,1)</f>
        <v>0</v>
      </c>
      <c r="AQ16" s="259" t="n">
        <f aca="false">VLOOKUP(ABS((ROW(AQ16)-COLUMN(AQ16))-6),$W$1:$X$6,2,1)</f>
        <v>0</v>
      </c>
      <c r="AR16" s="259" t="n">
        <f aca="false">VLOOKUP(ABS((ROW(AR16)-COLUMN(AR16))-6),$W$1:$X$6,2,1)</f>
        <v>0</v>
      </c>
      <c r="AS16" s="259" t="n">
        <f aca="false">VLOOKUP(ABS((ROW(AS16)-COLUMN(AS16))-6),$W$1:$X$6,2,1)</f>
        <v>0</v>
      </c>
      <c r="AT16" s="259" t="n">
        <f aca="false">VLOOKUP(ABS((ROW(AT16)-COLUMN(AT16))-6),$W$1:$X$6,2,1)</f>
        <v>0</v>
      </c>
      <c r="AU16" s="259" t="n">
        <f aca="false">VLOOKUP(ABS((ROW(AU16)-COLUMN(AU16))-6),$W$1:$X$6,2,1)</f>
        <v>0</v>
      </c>
      <c r="AV16" s="259" t="n">
        <f aca="false">VLOOKUP(ABS((ROW(AV16)-COLUMN(AV16))-6),$W$1:$X$6,2,1)</f>
        <v>0</v>
      </c>
      <c r="AW16" s="259" t="n">
        <f aca="false">VLOOKUP(ABS((ROW(AW16)-COLUMN(AW16))-6),$W$1:$X$6,2,1)</f>
        <v>0</v>
      </c>
      <c r="AX16" s="259" t="n">
        <f aca="false">VLOOKUP(ABS((ROW(AX16)-COLUMN(AX16))-6),$W$1:$X$6,2,1)</f>
        <v>0</v>
      </c>
      <c r="AY16" s="259" t="n">
        <f aca="false">VLOOKUP(ABS((ROW(AY16)-COLUMN(AY16))-6),$W$1:$X$6,2,1)</f>
        <v>0</v>
      </c>
      <c r="AZ16" s="259" t="n">
        <f aca="false">VLOOKUP(ABS((ROW(AZ16)-COLUMN(AZ16))-6),$W$1:$X$6,2,1)</f>
        <v>0</v>
      </c>
      <c r="BA16" s="259" t="n">
        <f aca="false">VLOOKUP(ABS((ROW(BA16)-COLUMN(BA16))-6),$W$1:$X$6,2,1)</f>
        <v>0</v>
      </c>
      <c r="BB16" s="259" t="n">
        <f aca="false">VLOOKUP(ABS((ROW(BB16)-COLUMN(BB16))-6),$W$1:$X$6,2,1)</f>
        <v>0</v>
      </c>
      <c r="BC16" s="259" t="n">
        <f aca="false">VLOOKUP(ABS((ROW(BC16)-COLUMN(BC16))-6),$W$1:$X$6,2,1)</f>
        <v>0</v>
      </c>
      <c r="BD16" s="259" t="n">
        <f aca="false">VLOOKUP(ABS((ROW(BD16)-COLUMN(BD16))-6),$W$1:$X$6,2,1)</f>
        <v>0</v>
      </c>
      <c r="BE16" s="259" t="n">
        <f aca="false">VLOOKUP(ABS((ROW(BE16)-COLUMN(BE16))-6),$W$1:$X$6,2,1)</f>
        <v>0</v>
      </c>
      <c r="BF16" s="259" t="n">
        <f aca="false">VLOOKUP(ABS((ROW(BF16)-COLUMN(BF16))-6),$W$1:$X$6,2,1)</f>
        <v>0</v>
      </c>
      <c r="BG16" s="259" t="n">
        <f aca="false">VLOOKUP(ABS((ROW(BG16)-COLUMN(BG16))-6),$W$1:$X$6,2,1)</f>
        <v>0</v>
      </c>
      <c r="BH16" s="259" t="n">
        <f aca="false">VLOOKUP(ABS((ROW(BH16)-COLUMN(BH16))-6),$W$1:$X$6,2,1)</f>
        <v>0</v>
      </c>
      <c r="BI16" s="259" t="n">
        <f aca="false">VLOOKUP(ABS((ROW(BI16)-COLUMN(BI16))-6),$W$1:$X$6,2,1)</f>
        <v>0</v>
      </c>
      <c r="BJ16" s="259" t="n">
        <f aca="false">VLOOKUP(ABS((ROW(BJ16)-COLUMN(BJ16))-6),$W$1:$X$6,2,1)</f>
        <v>0</v>
      </c>
      <c r="BK16" s="259" t="n">
        <f aca="false">VLOOKUP(ABS((ROW(BK16)-COLUMN(BK16))-6),$W$1:$X$6,2,1)</f>
        <v>0</v>
      </c>
      <c r="BL16" s="259" t="n">
        <f aca="false">VLOOKUP(ABS((ROW(BL16)-COLUMN(BL16))-6),$W$1:$X$6,2,1)</f>
        <v>0</v>
      </c>
      <c r="BM16" s="259" t="n">
        <f aca="false">VLOOKUP(ABS((ROW(BM16)-COLUMN(BM16))-6),$W$1:$X$6,2,1)</f>
        <v>0</v>
      </c>
      <c r="BN16" s="259" t="n">
        <f aca="false">VLOOKUP(ABS((ROW(BN16)-COLUMN(BN16))-6),$W$1:$X$6,2,1)</f>
        <v>0</v>
      </c>
      <c r="BO16" s="259" t="n">
        <f aca="false">VLOOKUP(ABS((ROW(BO16)-COLUMN(BO16))-6),$W$1:$X$6,2,1)</f>
        <v>0</v>
      </c>
      <c r="BP16" s="259" t="n">
        <f aca="false">VLOOKUP(ABS((ROW(BP16)-COLUMN(BP16))-6),$W$1:$X$6,2,1)</f>
        <v>0</v>
      </c>
      <c r="BQ16" s="259" t="n">
        <f aca="false">VLOOKUP(ABS((ROW(BQ16)-COLUMN(BQ16))-6),$W$1:$X$6,2,1)</f>
        <v>0</v>
      </c>
      <c r="BR16" s="259" t="n">
        <f aca="false">VLOOKUP(ABS((ROW(BR16)-COLUMN(BR16))-6),$W$1:$X$6,2,1)</f>
        <v>0</v>
      </c>
      <c r="BS16" s="259" t="n">
        <f aca="false">VLOOKUP(ABS((ROW(BS16)-COLUMN(BS16))-6),$W$1:$X$6,2,1)</f>
        <v>0</v>
      </c>
      <c r="BT16" s="259" t="n">
        <f aca="false">VLOOKUP(ABS((ROW(BT16)-COLUMN(BT16))-6),$W$1:$X$6,2,1)</f>
        <v>0</v>
      </c>
      <c r="BU16" s="259" t="n">
        <f aca="false">VLOOKUP(ABS((ROW(BU16)-COLUMN(BU16))-6),$W$1:$X$6,2,1)</f>
        <v>0</v>
      </c>
      <c r="BV16" s="260" t="n">
        <f aca="false">VLOOKUP(ABS((ROW(BV16)-COLUMN(BV16))-6),$W$1:$X$6,2,1)</f>
        <v>0</v>
      </c>
    </row>
    <row r="17" customFormat="false" ht="12.75" hidden="false" customHeight="false" outlineLevel="0" collapsed="false">
      <c r="A17" s="257" t="s">
        <v>86</v>
      </c>
      <c r="B17" s="258" t="n">
        <f aca="false">VLOOKUP(ABS((ROW(B17)-COLUMN(B17))-6),$W$1:$X$6,2,1)</f>
        <v>0</v>
      </c>
      <c r="C17" s="259" t="n">
        <f aca="false">VLOOKUP(ABS((ROW(C17)-COLUMN(C17))-6),$W$1:$X$6,2,1)</f>
        <v>0</v>
      </c>
      <c r="D17" s="259" t="n">
        <f aca="false">VLOOKUP(ABS((ROW(D17)-COLUMN(D17))-6),$W$1:$X$6,2,1)</f>
        <v>0</v>
      </c>
      <c r="E17" s="259" t="n">
        <f aca="false">VLOOKUP(ABS((ROW(E17)-COLUMN(E17))-6),$W$1:$X$6,2,1)</f>
        <v>0</v>
      </c>
      <c r="F17" s="259" t="n">
        <f aca="false">VLOOKUP(ABS((ROW(F17)-COLUMN(F17))-6),$W$1:$X$6,2,1)</f>
        <v>0</v>
      </c>
      <c r="G17" s="259" t="n">
        <f aca="false">VLOOKUP(ABS((ROW(G17)-COLUMN(G17))-6),$W$1:$X$6,2,1)</f>
        <v>0.16</v>
      </c>
      <c r="H17" s="259" t="n">
        <f aca="false">VLOOKUP(ABS((ROW(H17)-COLUMN(H17))-6),$W$1:$X$6,2,1)</f>
        <v>0.28</v>
      </c>
      <c r="I17" s="259" t="n">
        <f aca="false">VLOOKUP(ABS((ROW(I17)-COLUMN(I17))-6),$W$1:$X$6,2,1)</f>
        <v>0.46</v>
      </c>
      <c r="J17" s="259" t="n">
        <f aca="false">VLOOKUP(ABS((ROW(J17)-COLUMN(J17))-6),$W$1:$X$6,2,1)</f>
        <v>0.68</v>
      </c>
      <c r="K17" s="259" t="n">
        <f aca="false">VLOOKUP(ABS((ROW(K17)-COLUMN(K17))-6),$W$1:$X$6,2,1)</f>
        <v>1</v>
      </c>
      <c r="L17" s="259" t="n">
        <f aca="false">VLOOKUP(ABS((ROW(L17)-COLUMN(L17))-6),$W$1:$X$6,2,1)</f>
        <v>0.68</v>
      </c>
      <c r="M17" s="259" t="n">
        <f aca="false">VLOOKUP(ABS((ROW(M17)-COLUMN(M17))-6),$W$1:$X$6,2,1)</f>
        <v>0.46</v>
      </c>
      <c r="N17" s="259" t="n">
        <f aca="false">VLOOKUP(ABS((ROW(N17)-COLUMN(N17))-6),$W$1:$X$6,2,1)</f>
        <v>0.28</v>
      </c>
      <c r="O17" s="259" t="n">
        <f aca="false">VLOOKUP(ABS((ROW(O17)-COLUMN(O17))-6),$W$1:$X$6,2,1)</f>
        <v>0.16</v>
      </c>
      <c r="P17" s="259" t="n">
        <f aca="false">VLOOKUP(ABS((ROW(P17)-COLUMN(P17))-6),$W$1:$X$6,2,1)</f>
        <v>0</v>
      </c>
      <c r="Q17" s="259" t="n">
        <f aca="false">VLOOKUP(ABS((ROW(Q17)-COLUMN(Q17))-6),$W$1:$X$6,2,1)</f>
        <v>0</v>
      </c>
      <c r="R17" s="259" t="n">
        <f aca="false">VLOOKUP(ABS((ROW(R17)-COLUMN(R17))-6),$W$1:$X$6,2,1)</f>
        <v>0</v>
      </c>
      <c r="S17" s="259" t="n">
        <f aca="false">VLOOKUP(ABS((ROW(S17)-COLUMN(S17))-6),$W$1:$X$6,2,1)</f>
        <v>0</v>
      </c>
      <c r="T17" s="259" t="n">
        <f aca="false">VLOOKUP(ABS((ROW(T17)-COLUMN(T17))-6),$W$1:$X$6,2,1)</f>
        <v>0</v>
      </c>
      <c r="U17" s="259" t="n">
        <f aca="false">VLOOKUP(ABS((ROW(U17)-COLUMN(U17))-6),$W$1:$X$6,2,1)</f>
        <v>0</v>
      </c>
      <c r="V17" s="259" t="n">
        <f aca="false">VLOOKUP(ABS((ROW(V17)-COLUMN(V17))-6),$W$1:$X$6,2,1)</f>
        <v>0</v>
      </c>
      <c r="W17" s="259" t="n">
        <f aca="false">VLOOKUP(ABS((ROW(W17)-COLUMN(W17))-6),$W$1:$X$6,2,1)</f>
        <v>0</v>
      </c>
      <c r="X17" s="259" t="n">
        <f aca="false">VLOOKUP(ABS((ROW(X17)-COLUMN(X17))-6),$W$1:$X$6,2,1)</f>
        <v>0</v>
      </c>
      <c r="Y17" s="259" t="n">
        <f aca="false">VLOOKUP(ABS((ROW(Y17)-COLUMN(Y17))-6),$W$1:$X$6,2,1)</f>
        <v>0</v>
      </c>
      <c r="Z17" s="259" t="n">
        <f aca="false">VLOOKUP(ABS((ROW(Z17)-COLUMN(Z17))-6),$W$1:$X$6,2,1)</f>
        <v>0</v>
      </c>
      <c r="AA17" s="259" t="n">
        <f aca="false">VLOOKUP(ABS((ROW(AA17)-COLUMN(AA17))-6),$W$1:$X$6,2,1)</f>
        <v>0</v>
      </c>
      <c r="AB17" s="259" t="n">
        <f aca="false">VLOOKUP(ABS((ROW(AB17)-COLUMN(AB17))-6),$W$1:$X$6,2,1)</f>
        <v>0</v>
      </c>
      <c r="AC17" s="259" t="n">
        <f aca="false">VLOOKUP(ABS((ROW(AC17)-COLUMN(AC17))-6),$W$1:$X$6,2,1)</f>
        <v>0</v>
      </c>
      <c r="AD17" s="259" t="n">
        <f aca="false">VLOOKUP(ABS((ROW(AD17)-COLUMN(AD17))-6),$W$1:$X$6,2,1)</f>
        <v>0</v>
      </c>
      <c r="AE17" s="259" t="n">
        <f aca="false">VLOOKUP(ABS((ROW(AE17)-COLUMN(AE17))-6),$W$1:$X$6,2,1)</f>
        <v>0</v>
      </c>
      <c r="AF17" s="259" t="n">
        <f aca="false">VLOOKUP(ABS((ROW(AF17)-COLUMN(AF17))-6),$W$1:$X$6,2,1)</f>
        <v>0</v>
      </c>
      <c r="AG17" s="259" t="n">
        <f aca="false">VLOOKUP(ABS((ROW(AG17)-COLUMN(AG17))-6),$W$1:$X$6,2,1)</f>
        <v>0</v>
      </c>
      <c r="AH17" s="259" t="n">
        <f aca="false">VLOOKUP(ABS((ROW(AH17)-COLUMN(AH17))-6),$W$1:$X$6,2,1)</f>
        <v>0</v>
      </c>
      <c r="AI17" s="259" t="n">
        <f aca="false">VLOOKUP(ABS((ROW(AI17)-COLUMN(AI17))-6),$W$1:$X$6,2,1)</f>
        <v>0</v>
      </c>
      <c r="AJ17" s="259" t="n">
        <f aca="false">VLOOKUP(ABS((ROW(AJ17)-COLUMN(AJ17))-6),$W$1:$X$6,2,1)</f>
        <v>0</v>
      </c>
      <c r="AK17" s="259" t="n">
        <f aca="false">VLOOKUP(ABS((ROW(AK17)-COLUMN(AK17))-6),$W$1:$X$6,2,1)</f>
        <v>0</v>
      </c>
      <c r="AL17" s="259" t="n">
        <f aca="false">VLOOKUP(ABS((ROW(AL17)-COLUMN(AL17))-6),$W$1:$X$6,2,1)</f>
        <v>0</v>
      </c>
      <c r="AM17" s="259" t="n">
        <f aca="false">VLOOKUP(ABS((ROW(AM17)-COLUMN(AM17))-6),$W$1:$X$6,2,1)</f>
        <v>0</v>
      </c>
      <c r="AN17" s="259" t="n">
        <f aca="false">VLOOKUP(ABS((ROW(AN17)-COLUMN(AN17))-6),$W$1:$X$6,2,1)</f>
        <v>0</v>
      </c>
      <c r="AO17" s="259" t="n">
        <f aca="false">VLOOKUP(ABS((ROW(AO17)-COLUMN(AO17))-6),$W$1:$X$6,2,1)</f>
        <v>0</v>
      </c>
      <c r="AP17" s="259" t="n">
        <f aca="false">VLOOKUP(ABS((ROW(AP17)-COLUMN(AP17))-6),$W$1:$X$6,2,1)</f>
        <v>0</v>
      </c>
      <c r="AQ17" s="259" t="n">
        <f aca="false">VLOOKUP(ABS((ROW(AQ17)-COLUMN(AQ17))-6),$W$1:$X$6,2,1)</f>
        <v>0</v>
      </c>
      <c r="AR17" s="259" t="n">
        <f aca="false">VLOOKUP(ABS((ROW(AR17)-COLUMN(AR17))-6),$W$1:$X$6,2,1)</f>
        <v>0</v>
      </c>
      <c r="AS17" s="259" t="n">
        <f aca="false">VLOOKUP(ABS((ROW(AS17)-COLUMN(AS17))-6),$W$1:$X$6,2,1)</f>
        <v>0</v>
      </c>
      <c r="AT17" s="259" t="n">
        <f aca="false">VLOOKUP(ABS((ROW(AT17)-COLUMN(AT17))-6),$W$1:$X$6,2,1)</f>
        <v>0</v>
      </c>
      <c r="AU17" s="259" t="n">
        <f aca="false">VLOOKUP(ABS((ROW(AU17)-COLUMN(AU17))-6),$W$1:$X$6,2,1)</f>
        <v>0</v>
      </c>
      <c r="AV17" s="259" t="n">
        <f aca="false">VLOOKUP(ABS((ROW(AV17)-COLUMN(AV17))-6),$W$1:$X$6,2,1)</f>
        <v>0</v>
      </c>
      <c r="AW17" s="259" t="n">
        <f aca="false">VLOOKUP(ABS((ROW(AW17)-COLUMN(AW17))-6),$W$1:$X$6,2,1)</f>
        <v>0</v>
      </c>
      <c r="AX17" s="259" t="n">
        <f aca="false">VLOOKUP(ABS((ROW(AX17)-COLUMN(AX17))-6),$W$1:$X$6,2,1)</f>
        <v>0</v>
      </c>
      <c r="AY17" s="259" t="n">
        <f aca="false">VLOOKUP(ABS((ROW(AY17)-COLUMN(AY17))-6),$W$1:$X$6,2,1)</f>
        <v>0</v>
      </c>
      <c r="AZ17" s="259" t="n">
        <f aca="false">VLOOKUP(ABS((ROW(AZ17)-COLUMN(AZ17))-6),$W$1:$X$6,2,1)</f>
        <v>0</v>
      </c>
      <c r="BA17" s="259" t="n">
        <f aca="false">VLOOKUP(ABS((ROW(BA17)-COLUMN(BA17))-6),$W$1:$X$6,2,1)</f>
        <v>0</v>
      </c>
      <c r="BB17" s="259" t="n">
        <f aca="false">VLOOKUP(ABS((ROW(BB17)-COLUMN(BB17))-6),$W$1:$X$6,2,1)</f>
        <v>0</v>
      </c>
      <c r="BC17" s="259" t="n">
        <f aca="false">VLOOKUP(ABS((ROW(BC17)-COLUMN(BC17))-6),$W$1:$X$6,2,1)</f>
        <v>0</v>
      </c>
      <c r="BD17" s="259" t="n">
        <f aca="false">VLOOKUP(ABS((ROW(BD17)-COLUMN(BD17))-6),$W$1:$X$6,2,1)</f>
        <v>0</v>
      </c>
      <c r="BE17" s="259" t="n">
        <f aca="false">VLOOKUP(ABS((ROW(BE17)-COLUMN(BE17))-6),$W$1:$X$6,2,1)</f>
        <v>0</v>
      </c>
      <c r="BF17" s="259" t="n">
        <f aca="false">VLOOKUP(ABS((ROW(BF17)-COLUMN(BF17))-6),$W$1:$X$6,2,1)</f>
        <v>0</v>
      </c>
      <c r="BG17" s="259" t="n">
        <f aca="false">VLOOKUP(ABS((ROW(BG17)-COLUMN(BG17))-6),$W$1:$X$6,2,1)</f>
        <v>0</v>
      </c>
      <c r="BH17" s="259" t="n">
        <f aca="false">VLOOKUP(ABS((ROW(BH17)-COLUMN(BH17))-6),$W$1:$X$6,2,1)</f>
        <v>0</v>
      </c>
      <c r="BI17" s="259" t="n">
        <f aca="false">VLOOKUP(ABS((ROW(BI17)-COLUMN(BI17))-6),$W$1:$X$6,2,1)</f>
        <v>0</v>
      </c>
      <c r="BJ17" s="259" t="n">
        <f aca="false">VLOOKUP(ABS((ROW(BJ17)-COLUMN(BJ17))-6),$W$1:$X$6,2,1)</f>
        <v>0</v>
      </c>
      <c r="BK17" s="259" t="n">
        <f aca="false">VLOOKUP(ABS((ROW(BK17)-COLUMN(BK17))-6),$W$1:$X$6,2,1)</f>
        <v>0</v>
      </c>
      <c r="BL17" s="259" t="n">
        <f aca="false">VLOOKUP(ABS((ROW(BL17)-COLUMN(BL17))-6),$W$1:$X$6,2,1)</f>
        <v>0</v>
      </c>
      <c r="BM17" s="259" t="n">
        <f aca="false">VLOOKUP(ABS((ROW(BM17)-COLUMN(BM17))-6),$W$1:$X$6,2,1)</f>
        <v>0</v>
      </c>
      <c r="BN17" s="259" t="n">
        <f aca="false">VLOOKUP(ABS((ROW(BN17)-COLUMN(BN17))-6),$W$1:$X$6,2,1)</f>
        <v>0</v>
      </c>
      <c r="BO17" s="259" t="n">
        <f aca="false">VLOOKUP(ABS((ROW(BO17)-COLUMN(BO17))-6),$W$1:$X$6,2,1)</f>
        <v>0</v>
      </c>
      <c r="BP17" s="259" t="n">
        <f aca="false">VLOOKUP(ABS((ROW(BP17)-COLUMN(BP17))-6),$W$1:$X$6,2,1)</f>
        <v>0</v>
      </c>
      <c r="BQ17" s="259" t="n">
        <f aca="false">VLOOKUP(ABS((ROW(BQ17)-COLUMN(BQ17))-6),$W$1:$X$6,2,1)</f>
        <v>0</v>
      </c>
      <c r="BR17" s="259" t="n">
        <f aca="false">VLOOKUP(ABS((ROW(BR17)-COLUMN(BR17))-6),$W$1:$X$6,2,1)</f>
        <v>0</v>
      </c>
      <c r="BS17" s="259" t="n">
        <f aca="false">VLOOKUP(ABS((ROW(BS17)-COLUMN(BS17))-6),$W$1:$X$6,2,1)</f>
        <v>0</v>
      </c>
      <c r="BT17" s="259" t="n">
        <f aca="false">VLOOKUP(ABS((ROW(BT17)-COLUMN(BT17))-6),$W$1:$X$6,2,1)</f>
        <v>0</v>
      </c>
      <c r="BU17" s="259" t="n">
        <f aca="false">VLOOKUP(ABS((ROW(BU17)-COLUMN(BU17))-6),$W$1:$X$6,2,1)</f>
        <v>0</v>
      </c>
      <c r="BV17" s="260" t="n">
        <f aca="false">VLOOKUP(ABS((ROW(BV17)-COLUMN(BV17))-6),$W$1:$X$6,2,1)</f>
        <v>0</v>
      </c>
    </row>
    <row r="18" customFormat="false" ht="12.75" hidden="false" customHeight="false" outlineLevel="0" collapsed="false">
      <c r="A18" s="257" t="s">
        <v>87</v>
      </c>
      <c r="B18" s="258" t="n">
        <f aca="false">VLOOKUP(ABS((ROW(B18)-COLUMN(B18))-6),$W$1:$X$6,2,1)</f>
        <v>0</v>
      </c>
      <c r="C18" s="259" t="n">
        <f aca="false">VLOOKUP(ABS((ROW(C18)-COLUMN(C18))-6),$W$1:$X$6,2,1)</f>
        <v>0</v>
      </c>
      <c r="D18" s="259" t="n">
        <f aca="false">VLOOKUP(ABS((ROW(D18)-COLUMN(D18))-6),$W$1:$X$6,2,1)</f>
        <v>0</v>
      </c>
      <c r="E18" s="259" t="n">
        <f aca="false">VLOOKUP(ABS((ROW(E18)-COLUMN(E18))-6),$W$1:$X$6,2,1)</f>
        <v>0</v>
      </c>
      <c r="F18" s="259" t="n">
        <f aca="false">VLOOKUP(ABS((ROW(F18)-COLUMN(F18))-6),$W$1:$X$6,2,1)</f>
        <v>0</v>
      </c>
      <c r="G18" s="259" t="n">
        <f aca="false">VLOOKUP(ABS((ROW(G18)-COLUMN(G18))-6),$W$1:$X$6,2,1)</f>
        <v>0</v>
      </c>
      <c r="H18" s="259" t="n">
        <f aca="false">VLOOKUP(ABS((ROW(H18)-COLUMN(H18))-6),$W$1:$X$6,2,1)</f>
        <v>0.16</v>
      </c>
      <c r="I18" s="259" t="n">
        <f aca="false">VLOOKUP(ABS((ROW(I18)-COLUMN(I18))-6),$W$1:$X$6,2,1)</f>
        <v>0.28</v>
      </c>
      <c r="J18" s="259" t="n">
        <f aca="false">VLOOKUP(ABS((ROW(J18)-COLUMN(J18))-6),$W$1:$X$6,2,1)</f>
        <v>0.46</v>
      </c>
      <c r="K18" s="259" t="n">
        <f aca="false">VLOOKUP(ABS((ROW(K18)-COLUMN(K18))-6),$W$1:$X$6,2,1)</f>
        <v>0.68</v>
      </c>
      <c r="L18" s="259" t="n">
        <f aca="false">VLOOKUP(ABS((ROW(L18)-COLUMN(L18))-6),$W$1:$X$6,2,1)</f>
        <v>1</v>
      </c>
      <c r="M18" s="259" t="n">
        <f aca="false">VLOOKUP(ABS((ROW(M18)-COLUMN(M18))-6),$W$1:$X$6,2,1)</f>
        <v>0.68</v>
      </c>
      <c r="N18" s="259" t="n">
        <f aca="false">VLOOKUP(ABS((ROW(N18)-COLUMN(N18))-6),$W$1:$X$6,2,1)</f>
        <v>0.46</v>
      </c>
      <c r="O18" s="259" t="n">
        <f aca="false">VLOOKUP(ABS((ROW(O18)-COLUMN(O18))-6),$W$1:$X$6,2,1)</f>
        <v>0.28</v>
      </c>
      <c r="P18" s="259" t="n">
        <f aca="false">VLOOKUP(ABS((ROW(P18)-COLUMN(P18))-6),$W$1:$X$6,2,1)</f>
        <v>0.16</v>
      </c>
      <c r="Q18" s="259" t="n">
        <f aca="false">VLOOKUP(ABS((ROW(Q18)-COLUMN(Q18))-6),$W$1:$X$6,2,1)</f>
        <v>0</v>
      </c>
      <c r="R18" s="259" t="n">
        <f aca="false">VLOOKUP(ABS((ROW(R18)-COLUMN(R18))-6),$W$1:$X$6,2,1)</f>
        <v>0</v>
      </c>
      <c r="S18" s="259" t="n">
        <f aca="false">VLOOKUP(ABS((ROW(S18)-COLUMN(S18))-6),$W$1:$X$6,2,1)</f>
        <v>0</v>
      </c>
      <c r="T18" s="259" t="n">
        <f aca="false">VLOOKUP(ABS((ROW(T18)-COLUMN(T18))-6),$W$1:$X$6,2,1)</f>
        <v>0</v>
      </c>
      <c r="U18" s="259" t="n">
        <f aca="false">VLOOKUP(ABS((ROW(U18)-COLUMN(U18))-6),$W$1:$X$6,2,1)</f>
        <v>0</v>
      </c>
      <c r="V18" s="259" t="n">
        <f aca="false">VLOOKUP(ABS((ROW(V18)-COLUMN(V18))-6),$W$1:$X$6,2,1)</f>
        <v>0</v>
      </c>
      <c r="W18" s="259" t="n">
        <f aca="false">VLOOKUP(ABS((ROW(W18)-COLUMN(W18))-6),$W$1:$X$6,2,1)</f>
        <v>0</v>
      </c>
      <c r="X18" s="259" t="n">
        <f aca="false">VLOOKUP(ABS((ROW(X18)-COLUMN(X18))-6),$W$1:$X$6,2,1)</f>
        <v>0</v>
      </c>
      <c r="Y18" s="259" t="n">
        <f aca="false">VLOOKUP(ABS((ROW(Y18)-COLUMN(Y18))-6),$W$1:$X$6,2,1)</f>
        <v>0</v>
      </c>
      <c r="Z18" s="259" t="n">
        <f aca="false">VLOOKUP(ABS((ROW(Z18)-COLUMN(Z18))-6),$W$1:$X$6,2,1)</f>
        <v>0</v>
      </c>
      <c r="AA18" s="259" t="n">
        <f aca="false">VLOOKUP(ABS((ROW(AA18)-COLUMN(AA18))-6),$W$1:$X$6,2,1)</f>
        <v>0</v>
      </c>
      <c r="AB18" s="259" t="n">
        <f aca="false">VLOOKUP(ABS((ROW(AB18)-COLUMN(AB18))-6),$W$1:$X$6,2,1)</f>
        <v>0</v>
      </c>
      <c r="AC18" s="259" t="n">
        <f aca="false">VLOOKUP(ABS((ROW(AC18)-COLUMN(AC18))-6),$W$1:$X$6,2,1)</f>
        <v>0</v>
      </c>
      <c r="AD18" s="259" t="n">
        <f aca="false">VLOOKUP(ABS((ROW(AD18)-COLUMN(AD18))-6),$W$1:$X$6,2,1)</f>
        <v>0</v>
      </c>
      <c r="AE18" s="259" t="n">
        <f aca="false">VLOOKUP(ABS((ROW(AE18)-COLUMN(AE18))-6),$W$1:$X$6,2,1)</f>
        <v>0</v>
      </c>
      <c r="AF18" s="259" t="n">
        <f aca="false">VLOOKUP(ABS((ROW(AF18)-COLUMN(AF18))-6),$W$1:$X$6,2,1)</f>
        <v>0</v>
      </c>
      <c r="AG18" s="259" t="n">
        <f aca="false">VLOOKUP(ABS((ROW(AG18)-COLUMN(AG18))-6),$W$1:$X$6,2,1)</f>
        <v>0</v>
      </c>
      <c r="AH18" s="259" t="n">
        <f aca="false">VLOOKUP(ABS((ROW(AH18)-COLUMN(AH18))-6),$W$1:$X$6,2,1)</f>
        <v>0</v>
      </c>
      <c r="AI18" s="259" t="n">
        <f aca="false">VLOOKUP(ABS((ROW(AI18)-COLUMN(AI18))-6),$W$1:$X$6,2,1)</f>
        <v>0</v>
      </c>
      <c r="AJ18" s="259" t="n">
        <f aca="false">VLOOKUP(ABS((ROW(AJ18)-COLUMN(AJ18))-6),$W$1:$X$6,2,1)</f>
        <v>0</v>
      </c>
      <c r="AK18" s="259" t="n">
        <f aca="false">VLOOKUP(ABS((ROW(AK18)-COLUMN(AK18))-6),$W$1:$X$6,2,1)</f>
        <v>0</v>
      </c>
      <c r="AL18" s="259" t="n">
        <f aca="false">VLOOKUP(ABS((ROW(AL18)-COLUMN(AL18))-6),$W$1:$X$6,2,1)</f>
        <v>0</v>
      </c>
      <c r="AM18" s="259" t="n">
        <f aca="false">VLOOKUP(ABS((ROW(AM18)-COLUMN(AM18))-6),$W$1:$X$6,2,1)</f>
        <v>0</v>
      </c>
      <c r="AN18" s="259" t="n">
        <f aca="false">VLOOKUP(ABS((ROW(AN18)-COLUMN(AN18))-6),$W$1:$X$6,2,1)</f>
        <v>0</v>
      </c>
      <c r="AO18" s="259" t="n">
        <f aca="false">VLOOKUP(ABS((ROW(AO18)-COLUMN(AO18))-6),$W$1:$X$6,2,1)</f>
        <v>0</v>
      </c>
      <c r="AP18" s="259" t="n">
        <f aca="false">VLOOKUP(ABS((ROW(AP18)-COLUMN(AP18))-6),$W$1:$X$6,2,1)</f>
        <v>0</v>
      </c>
      <c r="AQ18" s="259" t="n">
        <f aca="false">VLOOKUP(ABS((ROW(AQ18)-COLUMN(AQ18))-6),$W$1:$X$6,2,1)</f>
        <v>0</v>
      </c>
      <c r="AR18" s="259" t="n">
        <f aca="false">VLOOKUP(ABS((ROW(AR18)-COLUMN(AR18))-6),$W$1:$X$6,2,1)</f>
        <v>0</v>
      </c>
      <c r="AS18" s="259" t="n">
        <f aca="false">VLOOKUP(ABS((ROW(AS18)-COLUMN(AS18))-6),$W$1:$X$6,2,1)</f>
        <v>0</v>
      </c>
      <c r="AT18" s="259" t="n">
        <f aca="false">VLOOKUP(ABS((ROW(AT18)-COLUMN(AT18))-6),$W$1:$X$6,2,1)</f>
        <v>0</v>
      </c>
      <c r="AU18" s="259" t="n">
        <f aca="false">VLOOKUP(ABS((ROW(AU18)-COLUMN(AU18))-6),$W$1:$X$6,2,1)</f>
        <v>0</v>
      </c>
      <c r="AV18" s="259" t="n">
        <f aca="false">VLOOKUP(ABS((ROW(AV18)-COLUMN(AV18))-6),$W$1:$X$6,2,1)</f>
        <v>0</v>
      </c>
      <c r="AW18" s="259" t="n">
        <f aca="false">VLOOKUP(ABS((ROW(AW18)-COLUMN(AW18))-6),$W$1:$X$6,2,1)</f>
        <v>0</v>
      </c>
      <c r="AX18" s="259" t="n">
        <f aca="false">VLOOKUP(ABS((ROW(AX18)-COLUMN(AX18))-6),$W$1:$X$6,2,1)</f>
        <v>0</v>
      </c>
      <c r="AY18" s="259" t="n">
        <f aca="false">VLOOKUP(ABS((ROW(AY18)-COLUMN(AY18))-6),$W$1:$X$6,2,1)</f>
        <v>0</v>
      </c>
      <c r="AZ18" s="259" t="n">
        <f aca="false">VLOOKUP(ABS((ROW(AZ18)-COLUMN(AZ18))-6),$W$1:$X$6,2,1)</f>
        <v>0</v>
      </c>
      <c r="BA18" s="259" t="n">
        <f aca="false">VLOOKUP(ABS((ROW(BA18)-COLUMN(BA18))-6),$W$1:$X$6,2,1)</f>
        <v>0</v>
      </c>
      <c r="BB18" s="259" t="n">
        <f aca="false">VLOOKUP(ABS((ROW(BB18)-COLUMN(BB18))-6),$W$1:$X$6,2,1)</f>
        <v>0</v>
      </c>
      <c r="BC18" s="259" t="n">
        <f aca="false">VLOOKUP(ABS((ROW(BC18)-COLUMN(BC18))-6),$W$1:$X$6,2,1)</f>
        <v>0</v>
      </c>
      <c r="BD18" s="259" t="n">
        <f aca="false">VLOOKUP(ABS((ROW(BD18)-COLUMN(BD18))-6),$W$1:$X$6,2,1)</f>
        <v>0</v>
      </c>
      <c r="BE18" s="259" t="n">
        <f aca="false">VLOOKUP(ABS((ROW(BE18)-COLUMN(BE18))-6),$W$1:$X$6,2,1)</f>
        <v>0</v>
      </c>
      <c r="BF18" s="259" t="n">
        <f aca="false">VLOOKUP(ABS((ROW(BF18)-COLUMN(BF18))-6),$W$1:$X$6,2,1)</f>
        <v>0</v>
      </c>
      <c r="BG18" s="259" t="n">
        <f aca="false">VLOOKUP(ABS((ROW(BG18)-COLUMN(BG18))-6),$W$1:$X$6,2,1)</f>
        <v>0</v>
      </c>
      <c r="BH18" s="259" t="n">
        <f aca="false">VLOOKUP(ABS((ROW(BH18)-COLUMN(BH18))-6),$W$1:$X$6,2,1)</f>
        <v>0</v>
      </c>
      <c r="BI18" s="259" t="n">
        <f aca="false">VLOOKUP(ABS((ROW(BI18)-COLUMN(BI18))-6),$W$1:$X$6,2,1)</f>
        <v>0</v>
      </c>
      <c r="BJ18" s="259" t="n">
        <f aca="false">VLOOKUP(ABS((ROW(BJ18)-COLUMN(BJ18))-6),$W$1:$X$6,2,1)</f>
        <v>0</v>
      </c>
      <c r="BK18" s="259" t="n">
        <f aca="false">VLOOKUP(ABS((ROW(BK18)-COLUMN(BK18))-6),$W$1:$X$6,2,1)</f>
        <v>0</v>
      </c>
      <c r="BL18" s="259" t="n">
        <f aca="false">VLOOKUP(ABS((ROW(BL18)-COLUMN(BL18))-6),$W$1:$X$6,2,1)</f>
        <v>0</v>
      </c>
      <c r="BM18" s="259" t="n">
        <f aca="false">VLOOKUP(ABS((ROW(BM18)-COLUMN(BM18))-6),$W$1:$X$6,2,1)</f>
        <v>0</v>
      </c>
      <c r="BN18" s="259" t="n">
        <f aca="false">VLOOKUP(ABS((ROW(BN18)-COLUMN(BN18))-6),$W$1:$X$6,2,1)</f>
        <v>0</v>
      </c>
      <c r="BO18" s="259" t="n">
        <f aca="false">VLOOKUP(ABS((ROW(BO18)-COLUMN(BO18))-6),$W$1:$X$6,2,1)</f>
        <v>0</v>
      </c>
      <c r="BP18" s="259" t="n">
        <f aca="false">VLOOKUP(ABS((ROW(BP18)-COLUMN(BP18))-6),$W$1:$X$6,2,1)</f>
        <v>0</v>
      </c>
      <c r="BQ18" s="259" t="n">
        <f aca="false">VLOOKUP(ABS((ROW(BQ18)-COLUMN(BQ18))-6),$W$1:$X$6,2,1)</f>
        <v>0</v>
      </c>
      <c r="BR18" s="259" t="n">
        <f aca="false">VLOOKUP(ABS((ROW(BR18)-COLUMN(BR18))-6),$W$1:$X$6,2,1)</f>
        <v>0</v>
      </c>
      <c r="BS18" s="259" t="n">
        <f aca="false">VLOOKUP(ABS((ROW(BS18)-COLUMN(BS18))-6),$W$1:$X$6,2,1)</f>
        <v>0</v>
      </c>
      <c r="BT18" s="259" t="n">
        <f aca="false">VLOOKUP(ABS((ROW(BT18)-COLUMN(BT18))-6),$W$1:$X$6,2,1)</f>
        <v>0</v>
      </c>
      <c r="BU18" s="259" t="n">
        <f aca="false">VLOOKUP(ABS((ROW(BU18)-COLUMN(BU18))-6),$W$1:$X$6,2,1)</f>
        <v>0</v>
      </c>
      <c r="BV18" s="260" t="n">
        <f aca="false">VLOOKUP(ABS((ROW(BV18)-COLUMN(BV18))-6),$W$1:$X$6,2,1)</f>
        <v>0</v>
      </c>
    </row>
    <row r="19" customFormat="false" ht="12.75" hidden="false" customHeight="false" outlineLevel="0" collapsed="false">
      <c r="A19" s="257" t="s">
        <v>88</v>
      </c>
      <c r="B19" s="258" t="n">
        <f aca="false">VLOOKUP(ABS((ROW(B19)-COLUMN(B19))-6),$W$1:$X$6,2,1)</f>
        <v>0</v>
      </c>
      <c r="C19" s="259" t="n">
        <f aca="false">VLOOKUP(ABS((ROW(C19)-COLUMN(C19))-6),$W$1:$X$6,2,1)</f>
        <v>0</v>
      </c>
      <c r="D19" s="259" t="n">
        <f aca="false">VLOOKUP(ABS((ROW(D19)-COLUMN(D19))-6),$W$1:$X$6,2,1)</f>
        <v>0</v>
      </c>
      <c r="E19" s="259" t="n">
        <f aca="false">VLOOKUP(ABS((ROW(E19)-COLUMN(E19))-6),$W$1:$X$6,2,1)</f>
        <v>0</v>
      </c>
      <c r="F19" s="259" t="n">
        <f aca="false">VLOOKUP(ABS((ROW(F19)-COLUMN(F19))-6),$W$1:$X$6,2,1)</f>
        <v>0</v>
      </c>
      <c r="G19" s="259" t="n">
        <f aca="false">VLOOKUP(ABS((ROW(G19)-COLUMN(G19))-6),$W$1:$X$6,2,1)</f>
        <v>0</v>
      </c>
      <c r="H19" s="259" t="n">
        <f aca="false">VLOOKUP(ABS((ROW(H19)-COLUMN(H19))-6),$W$1:$X$6,2,1)</f>
        <v>0</v>
      </c>
      <c r="I19" s="259" t="n">
        <f aca="false">VLOOKUP(ABS((ROW(I19)-COLUMN(I19))-6),$W$1:$X$6,2,1)</f>
        <v>0.16</v>
      </c>
      <c r="J19" s="259" t="n">
        <f aca="false">VLOOKUP(ABS((ROW(J19)-COLUMN(J19))-6),$W$1:$X$6,2,1)</f>
        <v>0.28</v>
      </c>
      <c r="K19" s="259" t="n">
        <f aca="false">VLOOKUP(ABS((ROW(K19)-COLUMN(K19))-6),$W$1:$X$6,2,1)</f>
        <v>0.46</v>
      </c>
      <c r="L19" s="259" t="n">
        <f aca="false">VLOOKUP(ABS((ROW(L19)-COLUMN(L19))-6),$W$1:$X$6,2,1)</f>
        <v>0.68</v>
      </c>
      <c r="M19" s="259" t="n">
        <f aca="false">VLOOKUP(ABS((ROW(M19)-COLUMN(M19))-6),$W$1:$X$6,2,1)</f>
        <v>1</v>
      </c>
      <c r="N19" s="259" t="n">
        <f aca="false">VLOOKUP(ABS((ROW(N19)-COLUMN(N19))-6),$W$1:$X$6,2,1)</f>
        <v>0.68</v>
      </c>
      <c r="O19" s="259" t="n">
        <f aca="false">VLOOKUP(ABS((ROW(O19)-COLUMN(O19))-6),$W$1:$X$6,2,1)</f>
        <v>0.46</v>
      </c>
      <c r="P19" s="259" t="n">
        <f aca="false">VLOOKUP(ABS((ROW(P19)-COLUMN(P19))-6),$W$1:$X$6,2,1)</f>
        <v>0.28</v>
      </c>
      <c r="Q19" s="259" t="n">
        <f aca="false">VLOOKUP(ABS((ROW(Q19)-COLUMN(Q19))-6),$W$1:$X$6,2,1)</f>
        <v>0.16</v>
      </c>
      <c r="R19" s="259" t="n">
        <f aca="false">VLOOKUP(ABS((ROW(R19)-COLUMN(R19))-6),$W$1:$X$6,2,1)</f>
        <v>0</v>
      </c>
      <c r="S19" s="259" t="n">
        <f aca="false">VLOOKUP(ABS((ROW(S19)-COLUMN(S19))-6),$W$1:$X$6,2,1)</f>
        <v>0</v>
      </c>
      <c r="T19" s="259" t="n">
        <f aca="false">VLOOKUP(ABS((ROW(T19)-COLUMN(T19))-6),$W$1:$X$6,2,1)</f>
        <v>0</v>
      </c>
      <c r="U19" s="259" t="n">
        <f aca="false">VLOOKUP(ABS((ROW(U19)-COLUMN(U19))-6),$W$1:$X$6,2,1)</f>
        <v>0</v>
      </c>
      <c r="V19" s="259" t="n">
        <f aca="false">VLOOKUP(ABS((ROW(V19)-COLUMN(V19))-6),$W$1:$X$6,2,1)</f>
        <v>0</v>
      </c>
      <c r="W19" s="259" t="n">
        <f aca="false">VLOOKUP(ABS((ROW(W19)-COLUMN(W19))-6),$W$1:$X$6,2,1)</f>
        <v>0</v>
      </c>
      <c r="X19" s="259" t="n">
        <f aca="false">VLOOKUP(ABS((ROW(X19)-COLUMN(X19))-6),$W$1:$X$6,2,1)</f>
        <v>0</v>
      </c>
      <c r="Y19" s="259" t="n">
        <f aca="false">VLOOKUP(ABS((ROW(Y19)-COLUMN(Y19))-6),$W$1:$X$6,2,1)</f>
        <v>0</v>
      </c>
      <c r="Z19" s="259" t="n">
        <f aca="false">VLOOKUP(ABS((ROW(Z19)-COLUMN(Z19))-6),$W$1:$X$6,2,1)</f>
        <v>0</v>
      </c>
      <c r="AA19" s="259" t="n">
        <f aca="false">VLOOKUP(ABS((ROW(AA19)-COLUMN(AA19))-6),$W$1:$X$6,2,1)</f>
        <v>0</v>
      </c>
      <c r="AB19" s="259" t="n">
        <f aca="false">VLOOKUP(ABS((ROW(AB19)-COLUMN(AB19))-6),$W$1:$X$6,2,1)</f>
        <v>0</v>
      </c>
      <c r="AC19" s="259" t="n">
        <f aca="false">VLOOKUP(ABS((ROW(AC19)-COLUMN(AC19))-6),$W$1:$X$6,2,1)</f>
        <v>0</v>
      </c>
      <c r="AD19" s="259" t="n">
        <f aca="false">VLOOKUP(ABS((ROW(AD19)-COLUMN(AD19))-6),$W$1:$X$6,2,1)</f>
        <v>0</v>
      </c>
      <c r="AE19" s="259" t="n">
        <f aca="false">VLOOKUP(ABS((ROW(AE19)-COLUMN(AE19))-6),$W$1:$X$6,2,1)</f>
        <v>0</v>
      </c>
      <c r="AF19" s="259" t="n">
        <f aca="false">VLOOKUP(ABS((ROW(AF19)-COLUMN(AF19))-6),$W$1:$X$6,2,1)</f>
        <v>0</v>
      </c>
      <c r="AG19" s="259" t="n">
        <f aca="false">VLOOKUP(ABS((ROW(AG19)-COLUMN(AG19))-6),$W$1:$X$6,2,1)</f>
        <v>0</v>
      </c>
      <c r="AH19" s="259" t="n">
        <f aca="false">VLOOKUP(ABS((ROW(AH19)-COLUMN(AH19))-6),$W$1:$X$6,2,1)</f>
        <v>0</v>
      </c>
      <c r="AI19" s="259" t="n">
        <f aca="false">VLOOKUP(ABS((ROW(AI19)-COLUMN(AI19))-6),$W$1:$X$6,2,1)</f>
        <v>0</v>
      </c>
      <c r="AJ19" s="259" t="n">
        <f aca="false">VLOOKUP(ABS((ROW(AJ19)-COLUMN(AJ19))-6),$W$1:$X$6,2,1)</f>
        <v>0</v>
      </c>
      <c r="AK19" s="259" t="n">
        <f aca="false">VLOOKUP(ABS((ROW(AK19)-COLUMN(AK19))-6),$W$1:$X$6,2,1)</f>
        <v>0</v>
      </c>
      <c r="AL19" s="259" t="n">
        <f aca="false">VLOOKUP(ABS((ROW(AL19)-COLUMN(AL19))-6),$W$1:$X$6,2,1)</f>
        <v>0</v>
      </c>
      <c r="AM19" s="259" t="n">
        <f aca="false">VLOOKUP(ABS((ROW(AM19)-COLUMN(AM19))-6),$W$1:$X$6,2,1)</f>
        <v>0</v>
      </c>
      <c r="AN19" s="259" t="n">
        <f aca="false">VLOOKUP(ABS((ROW(AN19)-COLUMN(AN19))-6),$W$1:$X$6,2,1)</f>
        <v>0</v>
      </c>
      <c r="AO19" s="259" t="n">
        <f aca="false">VLOOKUP(ABS((ROW(AO19)-COLUMN(AO19))-6),$W$1:$X$6,2,1)</f>
        <v>0</v>
      </c>
      <c r="AP19" s="259" t="n">
        <f aca="false">VLOOKUP(ABS((ROW(AP19)-COLUMN(AP19))-6),$W$1:$X$6,2,1)</f>
        <v>0</v>
      </c>
      <c r="AQ19" s="259" t="n">
        <f aca="false">VLOOKUP(ABS((ROW(AQ19)-COLUMN(AQ19))-6),$W$1:$X$6,2,1)</f>
        <v>0</v>
      </c>
      <c r="AR19" s="259" t="n">
        <f aca="false">VLOOKUP(ABS((ROW(AR19)-COLUMN(AR19))-6),$W$1:$X$6,2,1)</f>
        <v>0</v>
      </c>
      <c r="AS19" s="259" t="n">
        <f aca="false">VLOOKUP(ABS((ROW(AS19)-COLUMN(AS19))-6),$W$1:$X$6,2,1)</f>
        <v>0</v>
      </c>
      <c r="AT19" s="259" t="n">
        <f aca="false">VLOOKUP(ABS((ROW(AT19)-COLUMN(AT19))-6),$W$1:$X$6,2,1)</f>
        <v>0</v>
      </c>
      <c r="AU19" s="259" t="n">
        <f aca="false">VLOOKUP(ABS((ROW(AU19)-COLUMN(AU19))-6),$W$1:$X$6,2,1)</f>
        <v>0</v>
      </c>
      <c r="AV19" s="259" t="n">
        <f aca="false">VLOOKUP(ABS((ROW(AV19)-COLUMN(AV19))-6),$W$1:$X$6,2,1)</f>
        <v>0</v>
      </c>
      <c r="AW19" s="259" t="n">
        <f aca="false">VLOOKUP(ABS((ROW(AW19)-COLUMN(AW19))-6),$W$1:$X$6,2,1)</f>
        <v>0</v>
      </c>
      <c r="AX19" s="259" t="n">
        <f aca="false">VLOOKUP(ABS((ROW(AX19)-COLUMN(AX19))-6),$W$1:$X$6,2,1)</f>
        <v>0</v>
      </c>
      <c r="AY19" s="259" t="n">
        <f aca="false">VLOOKUP(ABS((ROW(AY19)-COLUMN(AY19))-6),$W$1:$X$6,2,1)</f>
        <v>0</v>
      </c>
      <c r="AZ19" s="259" t="n">
        <f aca="false">VLOOKUP(ABS((ROW(AZ19)-COLUMN(AZ19))-6),$W$1:$X$6,2,1)</f>
        <v>0</v>
      </c>
      <c r="BA19" s="259" t="n">
        <f aca="false">VLOOKUP(ABS((ROW(BA19)-COLUMN(BA19))-6),$W$1:$X$6,2,1)</f>
        <v>0</v>
      </c>
      <c r="BB19" s="259" t="n">
        <f aca="false">VLOOKUP(ABS((ROW(BB19)-COLUMN(BB19))-6),$W$1:$X$6,2,1)</f>
        <v>0</v>
      </c>
      <c r="BC19" s="259" t="n">
        <f aca="false">VLOOKUP(ABS((ROW(BC19)-COLUMN(BC19))-6),$W$1:$X$6,2,1)</f>
        <v>0</v>
      </c>
      <c r="BD19" s="259" t="n">
        <f aca="false">VLOOKUP(ABS((ROW(BD19)-COLUMN(BD19))-6),$W$1:$X$6,2,1)</f>
        <v>0</v>
      </c>
      <c r="BE19" s="259" t="n">
        <f aca="false">VLOOKUP(ABS((ROW(BE19)-COLUMN(BE19))-6),$W$1:$X$6,2,1)</f>
        <v>0</v>
      </c>
      <c r="BF19" s="259" t="n">
        <f aca="false">VLOOKUP(ABS((ROW(BF19)-COLUMN(BF19))-6),$W$1:$X$6,2,1)</f>
        <v>0</v>
      </c>
      <c r="BG19" s="259" t="n">
        <f aca="false">VLOOKUP(ABS((ROW(BG19)-COLUMN(BG19))-6),$W$1:$X$6,2,1)</f>
        <v>0</v>
      </c>
      <c r="BH19" s="259" t="n">
        <f aca="false">VLOOKUP(ABS((ROW(BH19)-COLUMN(BH19))-6),$W$1:$X$6,2,1)</f>
        <v>0</v>
      </c>
      <c r="BI19" s="259" t="n">
        <f aca="false">VLOOKUP(ABS((ROW(BI19)-COLUMN(BI19))-6),$W$1:$X$6,2,1)</f>
        <v>0</v>
      </c>
      <c r="BJ19" s="259" t="n">
        <f aca="false">VLOOKUP(ABS((ROW(BJ19)-COLUMN(BJ19))-6),$W$1:$X$6,2,1)</f>
        <v>0</v>
      </c>
      <c r="BK19" s="259" t="n">
        <f aca="false">VLOOKUP(ABS((ROW(BK19)-COLUMN(BK19))-6),$W$1:$X$6,2,1)</f>
        <v>0</v>
      </c>
      <c r="BL19" s="259" t="n">
        <f aca="false">VLOOKUP(ABS((ROW(BL19)-COLUMN(BL19))-6),$W$1:$X$6,2,1)</f>
        <v>0</v>
      </c>
      <c r="BM19" s="259" t="n">
        <f aca="false">VLOOKUP(ABS((ROW(BM19)-COLUMN(BM19))-6),$W$1:$X$6,2,1)</f>
        <v>0</v>
      </c>
      <c r="BN19" s="259" t="n">
        <f aca="false">VLOOKUP(ABS((ROW(BN19)-COLUMN(BN19))-6),$W$1:$X$6,2,1)</f>
        <v>0</v>
      </c>
      <c r="BO19" s="259" t="n">
        <f aca="false">VLOOKUP(ABS((ROW(BO19)-COLUMN(BO19))-6),$W$1:$X$6,2,1)</f>
        <v>0</v>
      </c>
      <c r="BP19" s="259" t="n">
        <f aca="false">VLOOKUP(ABS((ROW(BP19)-COLUMN(BP19))-6),$W$1:$X$6,2,1)</f>
        <v>0</v>
      </c>
      <c r="BQ19" s="259" t="n">
        <f aca="false">VLOOKUP(ABS((ROW(BQ19)-COLUMN(BQ19))-6),$W$1:$X$6,2,1)</f>
        <v>0</v>
      </c>
      <c r="BR19" s="259" t="n">
        <f aca="false">VLOOKUP(ABS((ROW(BR19)-COLUMN(BR19))-6),$W$1:$X$6,2,1)</f>
        <v>0</v>
      </c>
      <c r="BS19" s="259" t="n">
        <f aca="false">VLOOKUP(ABS((ROW(BS19)-COLUMN(BS19))-6),$W$1:$X$6,2,1)</f>
        <v>0</v>
      </c>
      <c r="BT19" s="259" t="n">
        <f aca="false">VLOOKUP(ABS((ROW(BT19)-COLUMN(BT19))-6),$W$1:$X$6,2,1)</f>
        <v>0</v>
      </c>
      <c r="BU19" s="259" t="n">
        <f aca="false">VLOOKUP(ABS((ROW(BU19)-COLUMN(BU19))-6),$W$1:$X$6,2,1)</f>
        <v>0</v>
      </c>
      <c r="BV19" s="260" t="n">
        <f aca="false">VLOOKUP(ABS((ROW(BV19)-COLUMN(BV19))-6),$W$1:$X$6,2,1)</f>
        <v>0</v>
      </c>
    </row>
    <row r="20" customFormat="false" ht="12.75" hidden="false" customHeight="false" outlineLevel="0" collapsed="false">
      <c r="A20" s="257" t="s">
        <v>89</v>
      </c>
      <c r="B20" s="258" t="n">
        <f aca="false">VLOOKUP(ABS((ROW(B20)-COLUMN(B20))-6),$W$1:$X$6,2,1)</f>
        <v>0</v>
      </c>
      <c r="C20" s="259" t="n">
        <f aca="false">VLOOKUP(ABS((ROW(C20)-COLUMN(C20))-6),$W$1:$X$6,2,1)</f>
        <v>0</v>
      </c>
      <c r="D20" s="259" t="n">
        <f aca="false">VLOOKUP(ABS((ROW(D20)-COLUMN(D20))-6),$W$1:$X$6,2,1)</f>
        <v>0</v>
      </c>
      <c r="E20" s="259" t="n">
        <f aca="false">VLOOKUP(ABS((ROW(E20)-COLUMN(E20))-6),$W$1:$X$6,2,1)</f>
        <v>0</v>
      </c>
      <c r="F20" s="259" t="n">
        <f aca="false">VLOOKUP(ABS((ROW(F20)-COLUMN(F20))-6),$W$1:$X$6,2,1)</f>
        <v>0</v>
      </c>
      <c r="G20" s="259" t="n">
        <f aca="false">VLOOKUP(ABS((ROW(G20)-COLUMN(G20))-6),$W$1:$X$6,2,1)</f>
        <v>0</v>
      </c>
      <c r="H20" s="259" t="n">
        <f aca="false">VLOOKUP(ABS((ROW(H20)-COLUMN(H20))-6),$W$1:$X$6,2,1)</f>
        <v>0</v>
      </c>
      <c r="I20" s="259" t="n">
        <f aca="false">VLOOKUP(ABS((ROW(I20)-COLUMN(I20))-6),$W$1:$X$6,2,1)</f>
        <v>0</v>
      </c>
      <c r="J20" s="259" t="n">
        <f aca="false">VLOOKUP(ABS((ROW(J20)-COLUMN(J20))-6),$W$1:$X$6,2,1)</f>
        <v>0.16</v>
      </c>
      <c r="K20" s="259" t="n">
        <f aca="false">VLOOKUP(ABS((ROW(K20)-COLUMN(K20))-6),$W$1:$X$6,2,1)</f>
        <v>0.28</v>
      </c>
      <c r="L20" s="259" t="n">
        <f aca="false">VLOOKUP(ABS((ROW(L20)-COLUMN(L20))-6),$W$1:$X$6,2,1)</f>
        <v>0.46</v>
      </c>
      <c r="M20" s="259" t="n">
        <f aca="false">VLOOKUP(ABS((ROW(M20)-COLUMN(M20))-6),$W$1:$X$6,2,1)</f>
        <v>0.68</v>
      </c>
      <c r="N20" s="259" t="n">
        <f aca="false">VLOOKUP(ABS((ROW(N20)-COLUMN(N20))-6),$W$1:$X$6,2,1)</f>
        <v>1</v>
      </c>
      <c r="O20" s="259" t="n">
        <f aca="false">VLOOKUP(ABS((ROW(O20)-COLUMN(O20))-6),$W$1:$X$6,2,1)</f>
        <v>0.68</v>
      </c>
      <c r="P20" s="259" t="n">
        <f aca="false">VLOOKUP(ABS((ROW(P20)-COLUMN(P20))-6),$W$1:$X$6,2,1)</f>
        <v>0.46</v>
      </c>
      <c r="Q20" s="259" t="n">
        <f aca="false">VLOOKUP(ABS((ROW(Q20)-COLUMN(Q20))-6),$W$1:$X$6,2,1)</f>
        <v>0.28</v>
      </c>
      <c r="R20" s="259" t="n">
        <f aca="false">VLOOKUP(ABS((ROW(R20)-COLUMN(R20))-6),$W$1:$X$6,2,1)</f>
        <v>0.16</v>
      </c>
      <c r="S20" s="259" t="n">
        <f aca="false">VLOOKUP(ABS((ROW(S20)-COLUMN(S20))-6),$W$1:$X$6,2,1)</f>
        <v>0</v>
      </c>
      <c r="T20" s="259" t="n">
        <f aca="false">VLOOKUP(ABS((ROW(T20)-COLUMN(T20))-6),$W$1:$X$6,2,1)</f>
        <v>0</v>
      </c>
      <c r="U20" s="259" t="n">
        <f aca="false">VLOOKUP(ABS((ROW(U20)-COLUMN(U20))-6),$W$1:$X$6,2,1)</f>
        <v>0</v>
      </c>
      <c r="V20" s="259" t="n">
        <f aca="false">VLOOKUP(ABS((ROW(V20)-COLUMN(V20))-6),$W$1:$X$6,2,1)</f>
        <v>0</v>
      </c>
      <c r="W20" s="259" t="n">
        <f aca="false">VLOOKUP(ABS((ROW(W20)-COLUMN(W20))-6),$W$1:$X$6,2,1)</f>
        <v>0</v>
      </c>
      <c r="X20" s="259" t="n">
        <f aca="false">VLOOKUP(ABS((ROW(X20)-COLUMN(X20))-6),$W$1:$X$6,2,1)</f>
        <v>0</v>
      </c>
      <c r="Y20" s="259" t="n">
        <f aca="false">VLOOKUP(ABS((ROW(Y20)-COLUMN(Y20))-6),$W$1:$X$6,2,1)</f>
        <v>0</v>
      </c>
      <c r="Z20" s="259" t="n">
        <f aca="false">VLOOKUP(ABS((ROW(Z20)-COLUMN(Z20))-6),$W$1:$X$6,2,1)</f>
        <v>0</v>
      </c>
      <c r="AA20" s="259" t="n">
        <f aca="false">VLOOKUP(ABS((ROW(AA20)-COLUMN(AA20))-6),$W$1:$X$6,2,1)</f>
        <v>0</v>
      </c>
      <c r="AB20" s="259" t="n">
        <f aca="false">VLOOKUP(ABS((ROW(AB20)-COLUMN(AB20))-6),$W$1:$X$6,2,1)</f>
        <v>0</v>
      </c>
      <c r="AC20" s="259" t="n">
        <f aca="false">VLOOKUP(ABS((ROW(AC20)-COLUMN(AC20))-6),$W$1:$X$6,2,1)</f>
        <v>0</v>
      </c>
      <c r="AD20" s="259" t="n">
        <f aca="false">VLOOKUP(ABS((ROW(AD20)-COLUMN(AD20))-6),$W$1:$X$6,2,1)</f>
        <v>0</v>
      </c>
      <c r="AE20" s="259" t="n">
        <f aca="false">VLOOKUP(ABS((ROW(AE20)-COLUMN(AE20))-6),$W$1:$X$6,2,1)</f>
        <v>0</v>
      </c>
      <c r="AF20" s="259" t="n">
        <f aca="false">VLOOKUP(ABS((ROW(AF20)-COLUMN(AF20))-6),$W$1:$X$6,2,1)</f>
        <v>0</v>
      </c>
      <c r="AG20" s="259" t="n">
        <f aca="false">VLOOKUP(ABS((ROW(AG20)-COLUMN(AG20))-6),$W$1:$X$6,2,1)</f>
        <v>0</v>
      </c>
      <c r="AH20" s="259" t="n">
        <f aca="false">VLOOKUP(ABS((ROW(AH20)-COLUMN(AH20))-6),$W$1:$X$6,2,1)</f>
        <v>0</v>
      </c>
      <c r="AI20" s="259" t="n">
        <f aca="false">VLOOKUP(ABS((ROW(AI20)-COLUMN(AI20))-6),$W$1:$X$6,2,1)</f>
        <v>0</v>
      </c>
      <c r="AJ20" s="259" t="n">
        <f aca="false">VLOOKUP(ABS((ROW(AJ20)-COLUMN(AJ20))-6),$W$1:$X$6,2,1)</f>
        <v>0</v>
      </c>
      <c r="AK20" s="259" t="n">
        <f aca="false">VLOOKUP(ABS((ROW(AK20)-COLUMN(AK20))-6),$W$1:$X$6,2,1)</f>
        <v>0</v>
      </c>
      <c r="AL20" s="259" t="n">
        <f aca="false">VLOOKUP(ABS((ROW(AL20)-COLUMN(AL20))-6),$W$1:$X$6,2,1)</f>
        <v>0</v>
      </c>
      <c r="AM20" s="259" t="n">
        <f aca="false">VLOOKUP(ABS((ROW(AM20)-COLUMN(AM20))-6),$W$1:$X$6,2,1)</f>
        <v>0</v>
      </c>
      <c r="AN20" s="259" t="n">
        <f aca="false">VLOOKUP(ABS((ROW(AN20)-COLUMN(AN20))-6),$W$1:$X$6,2,1)</f>
        <v>0</v>
      </c>
      <c r="AO20" s="259" t="n">
        <f aca="false">VLOOKUP(ABS((ROW(AO20)-COLUMN(AO20))-6),$W$1:$X$6,2,1)</f>
        <v>0</v>
      </c>
      <c r="AP20" s="259" t="n">
        <f aca="false">VLOOKUP(ABS((ROW(AP20)-COLUMN(AP20))-6),$W$1:$X$6,2,1)</f>
        <v>0</v>
      </c>
      <c r="AQ20" s="259" t="n">
        <f aca="false">VLOOKUP(ABS((ROW(AQ20)-COLUMN(AQ20))-6),$W$1:$X$6,2,1)</f>
        <v>0</v>
      </c>
      <c r="AR20" s="259" t="n">
        <f aca="false">VLOOKUP(ABS((ROW(AR20)-COLUMN(AR20))-6),$W$1:$X$6,2,1)</f>
        <v>0</v>
      </c>
      <c r="AS20" s="259" t="n">
        <f aca="false">VLOOKUP(ABS((ROW(AS20)-COLUMN(AS20))-6),$W$1:$X$6,2,1)</f>
        <v>0</v>
      </c>
      <c r="AT20" s="259" t="n">
        <f aca="false">VLOOKUP(ABS((ROW(AT20)-COLUMN(AT20))-6),$W$1:$X$6,2,1)</f>
        <v>0</v>
      </c>
      <c r="AU20" s="259" t="n">
        <f aca="false">VLOOKUP(ABS((ROW(AU20)-COLUMN(AU20))-6),$W$1:$X$6,2,1)</f>
        <v>0</v>
      </c>
      <c r="AV20" s="259" t="n">
        <f aca="false">VLOOKUP(ABS((ROW(AV20)-COLUMN(AV20))-6),$W$1:$X$6,2,1)</f>
        <v>0</v>
      </c>
      <c r="AW20" s="259" t="n">
        <f aca="false">VLOOKUP(ABS((ROW(AW20)-COLUMN(AW20))-6),$W$1:$X$6,2,1)</f>
        <v>0</v>
      </c>
      <c r="AX20" s="259" t="n">
        <f aca="false">VLOOKUP(ABS((ROW(AX20)-COLUMN(AX20))-6),$W$1:$X$6,2,1)</f>
        <v>0</v>
      </c>
      <c r="AY20" s="259" t="n">
        <f aca="false">VLOOKUP(ABS((ROW(AY20)-COLUMN(AY20))-6),$W$1:$X$6,2,1)</f>
        <v>0</v>
      </c>
      <c r="AZ20" s="259" t="n">
        <f aca="false">VLOOKUP(ABS((ROW(AZ20)-COLUMN(AZ20))-6),$W$1:$X$6,2,1)</f>
        <v>0</v>
      </c>
      <c r="BA20" s="259" t="n">
        <f aca="false">VLOOKUP(ABS((ROW(BA20)-COLUMN(BA20))-6),$W$1:$X$6,2,1)</f>
        <v>0</v>
      </c>
      <c r="BB20" s="259" t="n">
        <f aca="false">VLOOKUP(ABS((ROW(BB20)-COLUMN(BB20))-6),$W$1:$X$6,2,1)</f>
        <v>0</v>
      </c>
      <c r="BC20" s="259" t="n">
        <f aca="false">VLOOKUP(ABS((ROW(BC20)-COLUMN(BC20))-6),$W$1:$X$6,2,1)</f>
        <v>0</v>
      </c>
      <c r="BD20" s="259" t="n">
        <f aca="false">VLOOKUP(ABS((ROW(BD20)-COLUMN(BD20))-6),$W$1:$X$6,2,1)</f>
        <v>0</v>
      </c>
      <c r="BE20" s="259" t="n">
        <f aca="false">VLOOKUP(ABS((ROW(BE20)-COLUMN(BE20))-6),$W$1:$X$6,2,1)</f>
        <v>0</v>
      </c>
      <c r="BF20" s="259" t="n">
        <f aca="false">VLOOKUP(ABS((ROW(BF20)-COLUMN(BF20))-6),$W$1:$X$6,2,1)</f>
        <v>0</v>
      </c>
      <c r="BG20" s="259" t="n">
        <f aca="false">VLOOKUP(ABS((ROW(BG20)-COLUMN(BG20))-6),$W$1:$X$6,2,1)</f>
        <v>0</v>
      </c>
      <c r="BH20" s="259" t="n">
        <f aca="false">VLOOKUP(ABS((ROW(BH20)-COLUMN(BH20))-6),$W$1:$X$6,2,1)</f>
        <v>0</v>
      </c>
      <c r="BI20" s="259" t="n">
        <f aca="false">VLOOKUP(ABS((ROW(BI20)-COLUMN(BI20))-6),$W$1:$X$6,2,1)</f>
        <v>0</v>
      </c>
      <c r="BJ20" s="259" t="n">
        <f aca="false">VLOOKUP(ABS((ROW(BJ20)-COLUMN(BJ20))-6),$W$1:$X$6,2,1)</f>
        <v>0</v>
      </c>
      <c r="BK20" s="259" t="n">
        <f aca="false">VLOOKUP(ABS((ROW(BK20)-COLUMN(BK20))-6),$W$1:$X$6,2,1)</f>
        <v>0</v>
      </c>
      <c r="BL20" s="259" t="n">
        <f aca="false">VLOOKUP(ABS((ROW(BL20)-COLUMN(BL20))-6),$W$1:$X$6,2,1)</f>
        <v>0</v>
      </c>
      <c r="BM20" s="259" t="n">
        <f aca="false">VLOOKUP(ABS((ROW(BM20)-COLUMN(BM20))-6),$W$1:$X$6,2,1)</f>
        <v>0</v>
      </c>
      <c r="BN20" s="259" t="n">
        <f aca="false">VLOOKUP(ABS((ROW(BN20)-COLUMN(BN20))-6),$W$1:$X$6,2,1)</f>
        <v>0</v>
      </c>
      <c r="BO20" s="259" t="n">
        <f aca="false">VLOOKUP(ABS((ROW(BO20)-COLUMN(BO20))-6),$W$1:$X$6,2,1)</f>
        <v>0</v>
      </c>
      <c r="BP20" s="259" t="n">
        <f aca="false">VLOOKUP(ABS((ROW(BP20)-COLUMN(BP20))-6),$W$1:$X$6,2,1)</f>
        <v>0</v>
      </c>
      <c r="BQ20" s="259" t="n">
        <f aca="false">VLOOKUP(ABS((ROW(BQ20)-COLUMN(BQ20))-6),$W$1:$X$6,2,1)</f>
        <v>0</v>
      </c>
      <c r="BR20" s="259" t="n">
        <f aca="false">VLOOKUP(ABS((ROW(BR20)-COLUMN(BR20))-6),$W$1:$X$6,2,1)</f>
        <v>0</v>
      </c>
      <c r="BS20" s="259" t="n">
        <f aca="false">VLOOKUP(ABS((ROW(BS20)-COLUMN(BS20))-6),$W$1:$X$6,2,1)</f>
        <v>0</v>
      </c>
      <c r="BT20" s="259" t="n">
        <f aca="false">VLOOKUP(ABS((ROW(BT20)-COLUMN(BT20))-6),$W$1:$X$6,2,1)</f>
        <v>0</v>
      </c>
      <c r="BU20" s="259" t="n">
        <f aca="false">VLOOKUP(ABS((ROW(BU20)-COLUMN(BU20))-6),$W$1:$X$6,2,1)</f>
        <v>0</v>
      </c>
      <c r="BV20" s="260" t="n">
        <f aca="false">VLOOKUP(ABS((ROW(BV20)-COLUMN(BV20))-6),$W$1:$X$6,2,1)</f>
        <v>0</v>
      </c>
    </row>
    <row r="21" customFormat="false" ht="12.75" hidden="false" customHeight="false" outlineLevel="0" collapsed="false">
      <c r="A21" s="257" t="s">
        <v>90</v>
      </c>
      <c r="B21" s="258" t="n">
        <f aca="false">VLOOKUP(ABS((ROW(B21)-COLUMN(B21))-6),$W$1:$X$6,2,1)</f>
        <v>0</v>
      </c>
      <c r="C21" s="259" t="n">
        <f aca="false">VLOOKUP(ABS((ROW(C21)-COLUMN(C21))-6),$W$1:$X$6,2,1)</f>
        <v>0</v>
      </c>
      <c r="D21" s="259" t="n">
        <f aca="false">VLOOKUP(ABS((ROW(D21)-COLUMN(D21))-6),$W$1:$X$6,2,1)</f>
        <v>0</v>
      </c>
      <c r="E21" s="259" t="n">
        <f aca="false">VLOOKUP(ABS((ROW(E21)-COLUMN(E21))-6),$W$1:$X$6,2,1)</f>
        <v>0</v>
      </c>
      <c r="F21" s="259" t="n">
        <f aca="false">VLOOKUP(ABS((ROW(F21)-COLUMN(F21))-6),$W$1:$X$6,2,1)</f>
        <v>0</v>
      </c>
      <c r="G21" s="259" t="n">
        <f aca="false">VLOOKUP(ABS((ROW(G21)-COLUMN(G21))-6),$W$1:$X$6,2,1)</f>
        <v>0</v>
      </c>
      <c r="H21" s="259" t="n">
        <f aca="false">VLOOKUP(ABS((ROW(H21)-COLUMN(H21))-6),$W$1:$X$6,2,1)</f>
        <v>0</v>
      </c>
      <c r="I21" s="259" t="n">
        <f aca="false">VLOOKUP(ABS((ROW(I21)-COLUMN(I21))-6),$W$1:$X$6,2,1)</f>
        <v>0</v>
      </c>
      <c r="J21" s="259" t="n">
        <f aca="false">VLOOKUP(ABS((ROW(J21)-COLUMN(J21))-6),$W$1:$X$6,2,1)</f>
        <v>0</v>
      </c>
      <c r="K21" s="259" t="n">
        <f aca="false">VLOOKUP(ABS((ROW(K21)-COLUMN(K21))-6),$W$1:$X$6,2,1)</f>
        <v>0.16</v>
      </c>
      <c r="L21" s="259" t="n">
        <f aca="false">VLOOKUP(ABS((ROW(L21)-COLUMN(L21))-6),$W$1:$X$6,2,1)</f>
        <v>0.28</v>
      </c>
      <c r="M21" s="259" t="n">
        <f aca="false">VLOOKUP(ABS((ROW(M21)-COLUMN(M21))-6),$W$1:$X$6,2,1)</f>
        <v>0.46</v>
      </c>
      <c r="N21" s="259" t="n">
        <f aca="false">VLOOKUP(ABS((ROW(N21)-COLUMN(N21))-6),$W$1:$X$6,2,1)</f>
        <v>0.68</v>
      </c>
      <c r="O21" s="259" t="n">
        <f aca="false">VLOOKUP(ABS((ROW(O21)-COLUMN(O21))-6),$W$1:$X$6,2,1)</f>
        <v>1</v>
      </c>
      <c r="P21" s="259" t="n">
        <f aca="false">VLOOKUP(ABS((ROW(P21)-COLUMN(P21))-6),$W$1:$X$6,2,1)</f>
        <v>0.68</v>
      </c>
      <c r="Q21" s="259" t="n">
        <f aca="false">VLOOKUP(ABS((ROW(Q21)-COLUMN(Q21))-6),$W$1:$X$6,2,1)</f>
        <v>0.46</v>
      </c>
      <c r="R21" s="259" t="n">
        <f aca="false">VLOOKUP(ABS((ROW(R21)-COLUMN(R21))-6),$W$1:$X$6,2,1)</f>
        <v>0.28</v>
      </c>
      <c r="S21" s="259" t="n">
        <f aca="false">VLOOKUP(ABS((ROW(S21)-COLUMN(S21))-6),$W$1:$X$6,2,1)</f>
        <v>0.16</v>
      </c>
      <c r="T21" s="259" t="n">
        <f aca="false">VLOOKUP(ABS((ROW(T21)-COLUMN(T21))-6),$W$1:$X$6,2,1)</f>
        <v>0</v>
      </c>
      <c r="U21" s="259" t="n">
        <f aca="false">VLOOKUP(ABS((ROW(U21)-COLUMN(U21))-6),$W$1:$X$6,2,1)</f>
        <v>0</v>
      </c>
      <c r="V21" s="259" t="n">
        <f aca="false">VLOOKUP(ABS((ROW(V21)-COLUMN(V21))-6),$W$1:$X$6,2,1)</f>
        <v>0</v>
      </c>
      <c r="W21" s="259" t="n">
        <f aca="false">VLOOKUP(ABS((ROW(W21)-COLUMN(W21))-6),$W$1:$X$6,2,1)</f>
        <v>0</v>
      </c>
      <c r="X21" s="259" t="n">
        <f aca="false">VLOOKUP(ABS((ROW(X21)-COLUMN(X21))-6),$W$1:$X$6,2,1)</f>
        <v>0</v>
      </c>
      <c r="Y21" s="259" t="n">
        <f aca="false">VLOOKUP(ABS((ROW(Y21)-COLUMN(Y21))-6),$W$1:$X$6,2,1)</f>
        <v>0</v>
      </c>
      <c r="Z21" s="259" t="n">
        <f aca="false">VLOOKUP(ABS((ROW(Z21)-COLUMN(Z21))-6),$W$1:$X$6,2,1)</f>
        <v>0</v>
      </c>
      <c r="AA21" s="259" t="n">
        <f aca="false">VLOOKUP(ABS((ROW(AA21)-COLUMN(AA21))-6),$W$1:$X$6,2,1)</f>
        <v>0</v>
      </c>
      <c r="AB21" s="259" t="n">
        <f aca="false">VLOOKUP(ABS((ROW(AB21)-COLUMN(AB21))-6),$W$1:$X$6,2,1)</f>
        <v>0</v>
      </c>
      <c r="AC21" s="259" t="n">
        <f aca="false">VLOOKUP(ABS((ROW(AC21)-COLUMN(AC21))-6),$W$1:$X$6,2,1)</f>
        <v>0</v>
      </c>
      <c r="AD21" s="259" t="n">
        <f aca="false">VLOOKUP(ABS((ROW(AD21)-COLUMN(AD21))-6),$W$1:$X$6,2,1)</f>
        <v>0</v>
      </c>
      <c r="AE21" s="259" t="n">
        <f aca="false">VLOOKUP(ABS((ROW(AE21)-COLUMN(AE21))-6),$W$1:$X$6,2,1)</f>
        <v>0</v>
      </c>
      <c r="AF21" s="259" t="n">
        <f aca="false">VLOOKUP(ABS((ROW(AF21)-COLUMN(AF21))-6),$W$1:$X$6,2,1)</f>
        <v>0</v>
      </c>
      <c r="AG21" s="259" t="n">
        <f aca="false">VLOOKUP(ABS((ROW(AG21)-COLUMN(AG21))-6),$W$1:$X$6,2,1)</f>
        <v>0</v>
      </c>
      <c r="AH21" s="259" t="n">
        <f aca="false">VLOOKUP(ABS((ROW(AH21)-COLUMN(AH21))-6),$W$1:$X$6,2,1)</f>
        <v>0</v>
      </c>
      <c r="AI21" s="259" t="n">
        <f aca="false">VLOOKUP(ABS((ROW(AI21)-COLUMN(AI21))-6),$W$1:$X$6,2,1)</f>
        <v>0</v>
      </c>
      <c r="AJ21" s="259" t="n">
        <f aca="false">VLOOKUP(ABS((ROW(AJ21)-COLUMN(AJ21))-6),$W$1:$X$6,2,1)</f>
        <v>0</v>
      </c>
      <c r="AK21" s="259" t="n">
        <f aca="false">VLOOKUP(ABS((ROW(AK21)-COLUMN(AK21))-6),$W$1:$X$6,2,1)</f>
        <v>0</v>
      </c>
      <c r="AL21" s="259" t="n">
        <f aca="false">VLOOKUP(ABS((ROW(AL21)-COLUMN(AL21))-6),$W$1:$X$6,2,1)</f>
        <v>0</v>
      </c>
      <c r="AM21" s="259" t="n">
        <f aca="false">VLOOKUP(ABS((ROW(AM21)-COLUMN(AM21))-6),$W$1:$X$6,2,1)</f>
        <v>0</v>
      </c>
      <c r="AN21" s="259" t="n">
        <f aca="false">VLOOKUP(ABS((ROW(AN21)-COLUMN(AN21))-6),$W$1:$X$6,2,1)</f>
        <v>0</v>
      </c>
      <c r="AO21" s="259" t="n">
        <f aca="false">VLOOKUP(ABS((ROW(AO21)-COLUMN(AO21))-6),$W$1:$X$6,2,1)</f>
        <v>0</v>
      </c>
      <c r="AP21" s="259" t="n">
        <f aca="false">VLOOKUP(ABS((ROW(AP21)-COLUMN(AP21))-6),$W$1:$X$6,2,1)</f>
        <v>0</v>
      </c>
      <c r="AQ21" s="259" t="n">
        <f aca="false">VLOOKUP(ABS((ROW(AQ21)-COLUMN(AQ21))-6),$W$1:$X$6,2,1)</f>
        <v>0</v>
      </c>
      <c r="AR21" s="259" t="n">
        <f aca="false">VLOOKUP(ABS((ROW(AR21)-COLUMN(AR21))-6),$W$1:$X$6,2,1)</f>
        <v>0</v>
      </c>
      <c r="AS21" s="259" t="n">
        <f aca="false">VLOOKUP(ABS((ROW(AS21)-COLUMN(AS21))-6),$W$1:$X$6,2,1)</f>
        <v>0</v>
      </c>
      <c r="AT21" s="259" t="n">
        <f aca="false">VLOOKUP(ABS((ROW(AT21)-COLUMN(AT21))-6),$W$1:$X$6,2,1)</f>
        <v>0</v>
      </c>
      <c r="AU21" s="259" t="n">
        <f aca="false">VLOOKUP(ABS((ROW(AU21)-COLUMN(AU21))-6),$W$1:$X$6,2,1)</f>
        <v>0</v>
      </c>
      <c r="AV21" s="259" t="n">
        <f aca="false">VLOOKUP(ABS((ROW(AV21)-COLUMN(AV21))-6),$W$1:$X$6,2,1)</f>
        <v>0</v>
      </c>
      <c r="AW21" s="259" t="n">
        <f aca="false">VLOOKUP(ABS((ROW(AW21)-COLUMN(AW21))-6),$W$1:$X$6,2,1)</f>
        <v>0</v>
      </c>
      <c r="AX21" s="259" t="n">
        <f aca="false">VLOOKUP(ABS((ROW(AX21)-COLUMN(AX21))-6),$W$1:$X$6,2,1)</f>
        <v>0</v>
      </c>
      <c r="AY21" s="259" t="n">
        <f aca="false">VLOOKUP(ABS((ROW(AY21)-COLUMN(AY21))-6),$W$1:$X$6,2,1)</f>
        <v>0</v>
      </c>
      <c r="AZ21" s="259" t="n">
        <f aca="false">VLOOKUP(ABS((ROW(AZ21)-COLUMN(AZ21))-6),$W$1:$X$6,2,1)</f>
        <v>0</v>
      </c>
      <c r="BA21" s="259" t="n">
        <f aca="false">VLOOKUP(ABS((ROW(BA21)-COLUMN(BA21))-6),$W$1:$X$6,2,1)</f>
        <v>0</v>
      </c>
      <c r="BB21" s="259" t="n">
        <f aca="false">VLOOKUP(ABS((ROW(BB21)-COLUMN(BB21))-6),$W$1:$X$6,2,1)</f>
        <v>0</v>
      </c>
      <c r="BC21" s="259" t="n">
        <f aca="false">VLOOKUP(ABS((ROW(BC21)-COLUMN(BC21))-6),$W$1:$X$6,2,1)</f>
        <v>0</v>
      </c>
      <c r="BD21" s="259" t="n">
        <f aca="false">VLOOKUP(ABS((ROW(BD21)-COLUMN(BD21))-6),$W$1:$X$6,2,1)</f>
        <v>0</v>
      </c>
      <c r="BE21" s="259" t="n">
        <f aca="false">VLOOKUP(ABS((ROW(BE21)-COLUMN(BE21))-6),$W$1:$X$6,2,1)</f>
        <v>0</v>
      </c>
      <c r="BF21" s="259" t="n">
        <f aca="false">VLOOKUP(ABS((ROW(BF21)-COLUMN(BF21))-6),$W$1:$X$6,2,1)</f>
        <v>0</v>
      </c>
      <c r="BG21" s="259" t="n">
        <f aca="false">VLOOKUP(ABS((ROW(BG21)-COLUMN(BG21))-6),$W$1:$X$6,2,1)</f>
        <v>0</v>
      </c>
      <c r="BH21" s="259" t="n">
        <f aca="false">VLOOKUP(ABS((ROW(BH21)-COLUMN(BH21))-6),$W$1:$X$6,2,1)</f>
        <v>0</v>
      </c>
      <c r="BI21" s="259" t="n">
        <f aca="false">VLOOKUP(ABS((ROW(BI21)-COLUMN(BI21))-6),$W$1:$X$6,2,1)</f>
        <v>0</v>
      </c>
      <c r="BJ21" s="259" t="n">
        <f aca="false">VLOOKUP(ABS((ROW(BJ21)-COLUMN(BJ21))-6),$W$1:$X$6,2,1)</f>
        <v>0</v>
      </c>
      <c r="BK21" s="259" t="n">
        <f aca="false">VLOOKUP(ABS((ROW(BK21)-COLUMN(BK21))-6),$W$1:$X$6,2,1)</f>
        <v>0</v>
      </c>
      <c r="BL21" s="259" t="n">
        <f aca="false">VLOOKUP(ABS((ROW(BL21)-COLUMN(BL21))-6),$W$1:$X$6,2,1)</f>
        <v>0</v>
      </c>
      <c r="BM21" s="259" t="n">
        <f aca="false">VLOOKUP(ABS((ROW(BM21)-COLUMN(BM21))-6),$W$1:$X$6,2,1)</f>
        <v>0</v>
      </c>
      <c r="BN21" s="259" t="n">
        <f aca="false">VLOOKUP(ABS((ROW(BN21)-COLUMN(BN21))-6),$W$1:$X$6,2,1)</f>
        <v>0</v>
      </c>
      <c r="BO21" s="259" t="n">
        <f aca="false">VLOOKUP(ABS((ROW(BO21)-COLUMN(BO21))-6),$W$1:$X$6,2,1)</f>
        <v>0</v>
      </c>
      <c r="BP21" s="259" t="n">
        <f aca="false">VLOOKUP(ABS((ROW(BP21)-COLUMN(BP21))-6),$W$1:$X$6,2,1)</f>
        <v>0</v>
      </c>
      <c r="BQ21" s="259" t="n">
        <f aca="false">VLOOKUP(ABS((ROW(BQ21)-COLUMN(BQ21))-6),$W$1:$X$6,2,1)</f>
        <v>0</v>
      </c>
      <c r="BR21" s="259" t="n">
        <f aca="false">VLOOKUP(ABS((ROW(BR21)-COLUMN(BR21))-6),$W$1:$X$6,2,1)</f>
        <v>0</v>
      </c>
      <c r="BS21" s="259" t="n">
        <f aca="false">VLOOKUP(ABS((ROW(BS21)-COLUMN(BS21))-6),$W$1:$X$6,2,1)</f>
        <v>0</v>
      </c>
      <c r="BT21" s="259" t="n">
        <f aca="false">VLOOKUP(ABS((ROW(BT21)-COLUMN(BT21))-6),$W$1:$X$6,2,1)</f>
        <v>0</v>
      </c>
      <c r="BU21" s="259" t="n">
        <f aca="false">VLOOKUP(ABS((ROW(BU21)-COLUMN(BU21))-6),$W$1:$X$6,2,1)</f>
        <v>0</v>
      </c>
      <c r="BV21" s="260" t="n">
        <f aca="false">VLOOKUP(ABS((ROW(BV21)-COLUMN(BV21))-6),$W$1:$X$6,2,1)</f>
        <v>0</v>
      </c>
    </row>
    <row r="22" customFormat="false" ht="12.75" hidden="false" customHeight="false" outlineLevel="0" collapsed="false">
      <c r="A22" s="257" t="s">
        <v>91</v>
      </c>
      <c r="B22" s="258" t="n">
        <f aca="false">VLOOKUP(ABS((ROW(B22)-COLUMN(B22))-6),$W$1:$X$6,2,1)</f>
        <v>0</v>
      </c>
      <c r="C22" s="259" t="n">
        <f aca="false">VLOOKUP(ABS((ROW(C22)-COLUMN(C22))-6),$W$1:$X$6,2,1)</f>
        <v>0</v>
      </c>
      <c r="D22" s="259" t="n">
        <f aca="false">VLOOKUP(ABS((ROW(D22)-COLUMN(D22))-6),$W$1:$X$6,2,1)</f>
        <v>0</v>
      </c>
      <c r="E22" s="259" t="n">
        <f aca="false">VLOOKUP(ABS((ROW(E22)-COLUMN(E22))-6),$W$1:$X$6,2,1)</f>
        <v>0</v>
      </c>
      <c r="F22" s="259" t="n">
        <f aca="false">VLOOKUP(ABS((ROW(F22)-COLUMN(F22))-6),$W$1:$X$6,2,1)</f>
        <v>0</v>
      </c>
      <c r="G22" s="259" t="n">
        <f aca="false">VLOOKUP(ABS((ROW(G22)-COLUMN(G22))-6),$W$1:$X$6,2,1)</f>
        <v>0</v>
      </c>
      <c r="H22" s="259" t="n">
        <f aca="false">VLOOKUP(ABS((ROW(H22)-COLUMN(H22))-6),$W$1:$X$6,2,1)</f>
        <v>0</v>
      </c>
      <c r="I22" s="259" t="n">
        <f aca="false">VLOOKUP(ABS((ROW(I22)-COLUMN(I22))-6),$W$1:$X$6,2,1)</f>
        <v>0</v>
      </c>
      <c r="J22" s="259" t="n">
        <f aca="false">VLOOKUP(ABS((ROW(J22)-COLUMN(J22))-6),$W$1:$X$6,2,1)</f>
        <v>0</v>
      </c>
      <c r="K22" s="259" t="n">
        <f aca="false">VLOOKUP(ABS((ROW(K22)-COLUMN(K22))-6),$W$1:$X$6,2,1)</f>
        <v>0</v>
      </c>
      <c r="L22" s="259" t="n">
        <f aca="false">VLOOKUP(ABS((ROW(L22)-COLUMN(L22))-6),$W$1:$X$6,2,1)</f>
        <v>0.16</v>
      </c>
      <c r="M22" s="259" t="n">
        <f aca="false">VLOOKUP(ABS((ROW(M22)-COLUMN(M22))-6),$W$1:$X$6,2,1)</f>
        <v>0.28</v>
      </c>
      <c r="N22" s="259" t="n">
        <f aca="false">VLOOKUP(ABS((ROW(N22)-COLUMN(N22))-6),$W$1:$X$6,2,1)</f>
        <v>0.46</v>
      </c>
      <c r="O22" s="259" t="n">
        <f aca="false">VLOOKUP(ABS((ROW(O22)-COLUMN(O22))-6),$W$1:$X$6,2,1)</f>
        <v>0.68</v>
      </c>
      <c r="P22" s="259" t="n">
        <f aca="false">VLOOKUP(ABS((ROW(P22)-COLUMN(P22))-6),$W$1:$X$6,2,1)</f>
        <v>1</v>
      </c>
      <c r="Q22" s="259" t="n">
        <f aca="false">VLOOKUP(ABS((ROW(Q22)-COLUMN(Q22))-6),$W$1:$X$6,2,1)</f>
        <v>0.68</v>
      </c>
      <c r="R22" s="259" t="n">
        <f aca="false">VLOOKUP(ABS((ROW(R22)-COLUMN(R22))-6),$W$1:$X$6,2,1)</f>
        <v>0.46</v>
      </c>
      <c r="S22" s="259" t="n">
        <f aca="false">VLOOKUP(ABS((ROW(S22)-COLUMN(S22))-6),$W$1:$X$6,2,1)</f>
        <v>0.28</v>
      </c>
      <c r="T22" s="259" t="n">
        <f aca="false">VLOOKUP(ABS((ROW(T22)-COLUMN(T22))-6),$W$1:$X$6,2,1)</f>
        <v>0.16</v>
      </c>
      <c r="U22" s="259" t="n">
        <f aca="false">VLOOKUP(ABS((ROW(U22)-COLUMN(U22))-6),$W$1:$X$6,2,1)</f>
        <v>0</v>
      </c>
      <c r="V22" s="259" t="n">
        <f aca="false">VLOOKUP(ABS((ROW(V22)-COLUMN(V22))-6),$W$1:$X$6,2,1)</f>
        <v>0</v>
      </c>
      <c r="W22" s="259" t="n">
        <f aca="false">VLOOKUP(ABS((ROW(W22)-COLUMN(W22))-6),$W$1:$X$6,2,1)</f>
        <v>0</v>
      </c>
      <c r="X22" s="259" t="n">
        <f aca="false">VLOOKUP(ABS((ROW(X22)-COLUMN(X22))-6),$W$1:$X$6,2,1)</f>
        <v>0</v>
      </c>
      <c r="Y22" s="259" t="n">
        <f aca="false">VLOOKUP(ABS((ROW(Y22)-COLUMN(Y22))-6),$W$1:$X$6,2,1)</f>
        <v>0</v>
      </c>
      <c r="Z22" s="259" t="n">
        <f aca="false">VLOOKUP(ABS((ROW(Z22)-COLUMN(Z22))-6),$W$1:$X$6,2,1)</f>
        <v>0</v>
      </c>
      <c r="AA22" s="259" t="n">
        <f aca="false">VLOOKUP(ABS((ROW(AA22)-COLUMN(AA22))-6),$W$1:$X$6,2,1)</f>
        <v>0</v>
      </c>
      <c r="AB22" s="259" t="n">
        <f aca="false">VLOOKUP(ABS((ROW(AB22)-COLUMN(AB22))-6),$W$1:$X$6,2,1)</f>
        <v>0</v>
      </c>
      <c r="AC22" s="259" t="n">
        <f aca="false">VLOOKUP(ABS((ROW(AC22)-COLUMN(AC22))-6),$W$1:$X$6,2,1)</f>
        <v>0</v>
      </c>
      <c r="AD22" s="259" t="n">
        <f aca="false">VLOOKUP(ABS((ROW(AD22)-COLUMN(AD22))-6),$W$1:$X$6,2,1)</f>
        <v>0</v>
      </c>
      <c r="AE22" s="259" t="n">
        <f aca="false">VLOOKUP(ABS((ROW(AE22)-COLUMN(AE22))-6),$W$1:$X$6,2,1)</f>
        <v>0</v>
      </c>
      <c r="AF22" s="259" t="n">
        <f aca="false">VLOOKUP(ABS((ROW(AF22)-COLUMN(AF22))-6),$W$1:$X$6,2,1)</f>
        <v>0</v>
      </c>
      <c r="AG22" s="259" t="n">
        <f aca="false">VLOOKUP(ABS((ROW(AG22)-COLUMN(AG22))-6),$W$1:$X$6,2,1)</f>
        <v>0</v>
      </c>
      <c r="AH22" s="259" t="n">
        <f aca="false">VLOOKUP(ABS((ROW(AH22)-COLUMN(AH22))-6),$W$1:$X$6,2,1)</f>
        <v>0</v>
      </c>
      <c r="AI22" s="259" t="n">
        <f aca="false">VLOOKUP(ABS((ROW(AI22)-COLUMN(AI22))-6),$W$1:$X$6,2,1)</f>
        <v>0</v>
      </c>
      <c r="AJ22" s="259" t="n">
        <f aca="false">VLOOKUP(ABS((ROW(AJ22)-COLUMN(AJ22))-6),$W$1:$X$6,2,1)</f>
        <v>0</v>
      </c>
      <c r="AK22" s="259" t="n">
        <f aca="false">VLOOKUP(ABS((ROW(AK22)-COLUMN(AK22))-6),$W$1:$X$6,2,1)</f>
        <v>0</v>
      </c>
      <c r="AL22" s="259" t="n">
        <f aca="false">VLOOKUP(ABS((ROW(AL22)-COLUMN(AL22))-6),$W$1:$X$6,2,1)</f>
        <v>0</v>
      </c>
      <c r="AM22" s="259" t="n">
        <f aca="false">VLOOKUP(ABS((ROW(AM22)-COLUMN(AM22))-6),$W$1:$X$6,2,1)</f>
        <v>0</v>
      </c>
      <c r="AN22" s="259" t="n">
        <f aca="false">VLOOKUP(ABS((ROW(AN22)-COLUMN(AN22))-6),$W$1:$X$6,2,1)</f>
        <v>0</v>
      </c>
      <c r="AO22" s="259" t="n">
        <f aca="false">VLOOKUP(ABS((ROW(AO22)-COLUMN(AO22))-6),$W$1:$X$6,2,1)</f>
        <v>0</v>
      </c>
      <c r="AP22" s="259" t="n">
        <f aca="false">VLOOKUP(ABS((ROW(AP22)-COLUMN(AP22))-6),$W$1:$X$6,2,1)</f>
        <v>0</v>
      </c>
      <c r="AQ22" s="259" t="n">
        <f aca="false">VLOOKUP(ABS((ROW(AQ22)-COLUMN(AQ22))-6),$W$1:$X$6,2,1)</f>
        <v>0</v>
      </c>
      <c r="AR22" s="259" t="n">
        <f aca="false">VLOOKUP(ABS((ROW(AR22)-COLUMN(AR22))-6),$W$1:$X$6,2,1)</f>
        <v>0</v>
      </c>
      <c r="AS22" s="259" t="n">
        <f aca="false">VLOOKUP(ABS((ROW(AS22)-COLUMN(AS22))-6),$W$1:$X$6,2,1)</f>
        <v>0</v>
      </c>
      <c r="AT22" s="259" t="n">
        <f aca="false">VLOOKUP(ABS((ROW(AT22)-COLUMN(AT22))-6),$W$1:$X$6,2,1)</f>
        <v>0</v>
      </c>
      <c r="AU22" s="259" t="n">
        <f aca="false">VLOOKUP(ABS((ROW(AU22)-COLUMN(AU22))-6),$W$1:$X$6,2,1)</f>
        <v>0</v>
      </c>
      <c r="AV22" s="259" t="n">
        <f aca="false">VLOOKUP(ABS((ROW(AV22)-COLUMN(AV22))-6),$W$1:$X$6,2,1)</f>
        <v>0</v>
      </c>
      <c r="AW22" s="259" t="n">
        <f aca="false">VLOOKUP(ABS((ROW(AW22)-COLUMN(AW22))-6),$W$1:$X$6,2,1)</f>
        <v>0</v>
      </c>
      <c r="AX22" s="259" t="n">
        <f aca="false">VLOOKUP(ABS((ROW(AX22)-COLUMN(AX22))-6),$W$1:$X$6,2,1)</f>
        <v>0</v>
      </c>
      <c r="AY22" s="259" t="n">
        <f aca="false">VLOOKUP(ABS((ROW(AY22)-COLUMN(AY22))-6),$W$1:$X$6,2,1)</f>
        <v>0</v>
      </c>
      <c r="AZ22" s="259" t="n">
        <f aca="false">VLOOKUP(ABS((ROW(AZ22)-COLUMN(AZ22))-6),$W$1:$X$6,2,1)</f>
        <v>0</v>
      </c>
      <c r="BA22" s="259" t="n">
        <f aca="false">VLOOKUP(ABS((ROW(BA22)-COLUMN(BA22))-6),$W$1:$X$6,2,1)</f>
        <v>0</v>
      </c>
      <c r="BB22" s="259" t="n">
        <f aca="false">VLOOKUP(ABS((ROW(BB22)-COLUMN(BB22))-6),$W$1:$X$6,2,1)</f>
        <v>0</v>
      </c>
      <c r="BC22" s="259" t="n">
        <f aca="false">VLOOKUP(ABS((ROW(BC22)-COLUMN(BC22))-6),$W$1:$X$6,2,1)</f>
        <v>0</v>
      </c>
      <c r="BD22" s="259" t="n">
        <f aca="false">VLOOKUP(ABS((ROW(BD22)-COLUMN(BD22))-6),$W$1:$X$6,2,1)</f>
        <v>0</v>
      </c>
      <c r="BE22" s="259" t="n">
        <f aca="false">VLOOKUP(ABS((ROW(BE22)-COLUMN(BE22))-6),$W$1:$X$6,2,1)</f>
        <v>0</v>
      </c>
      <c r="BF22" s="259" t="n">
        <f aca="false">VLOOKUP(ABS((ROW(BF22)-COLUMN(BF22))-6),$W$1:$X$6,2,1)</f>
        <v>0</v>
      </c>
      <c r="BG22" s="259" t="n">
        <f aca="false">VLOOKUP(ABS((ROW(BG22)-COLUMN(BG22))-6),$W$1:$X$6,2,1)</f>
        <v>0</v>
      </c>
      <c r="BH22" s="259" t="n">
        <f aca="false">VLOOKUP(ABS((ROW(BH22)-COLUMN(BH22))-6),$W$1:$X$6,2,1)</f>
        <v>0</v>
      </c>
      <c r="BI22" s="259" t="n">
        <f aca="false">VLOOKUP(ABS((ROW(BI22)-COLUMN(BI22))-6),$W$1:$X$6,2,1)</f>
        <v>0</v>
      </c>
      <c r="BJ22" s="259" t="n">
        <f aca="false">VLOOKUP(ABS((ROW(BJ22)-COLUMN(BJ22))-6),$W$1:$X$6,2,1)</f>
        <v>0</v>
      </c>
      <c r="BK22" s="259" t="n">
        <f aca="false">VLOOKUP(ABS((ROW(BK22)-COLUMN(BK22))-6),$W$1:$X$6,2,1)</f>
        <v>0</v>
      </c>
      <c r="BL22" s="259" t="n">
        <f aca="false">VLOOKUP(ABS((ROW(BL22)-COLUMN(BL22))-6),$W$1:$X$6,2,1)</f>
        <v>0</v>
      </c>
      <c r="BM22" s="259" t="n">
        <f aca="false">VLOOKUP(ABS((ROW(BM22)-COLUMN(BM22))-6),$W$1:$X$6,2,1)</f>
        <v>0</v>
      </c>
      <c r="BN22" s="259" t="n">
        <f aca="false">VLOOKUP(ABS((ROW(BN22)-COLUMN(BN22))-6),$W$1:$X$6,2,1)</f>
        <v>0</v>
      </c>
      <c r="BO22" s="259" t="n">
        <f aca="false">VLOOKUP(ABS((ROW(BO22)-COLUMN(BO22))-6),$W$1:$X$6,2,1)</f>
        <v>0</v>
      </c>
      <c r="BP22" s="259" t="n">
        <f aca="false">VLOOKUP(ABS((ROW(BP22)-COLUMN(BP22))-6),$W$1:$X$6,2,1)</f>
        <v>0</v>
      </c>
      <c r="BQ22" s="259" t="n">
        <f aca="false">VLOOKUP(ABS((ROW(BQ22)-COLUMN(BQ22))-6),$W$1:$X$6,2,1)</f>
        <v>0</v>
      </c>
      <c r="BR22" s="259" t="n">
        <f aca="false">VLOOKUP(ABS((ROW(BR22)-COLUMN(BR22))-6),$W$1:$X$6,2,1)</f>
        <v>0</v>
      </c>
      <c r="BS22" s="259" t="n">
        <f aca="false">VLOOKUP(ABS((ROW(BS22)-COLUMN(BS22))-6),$W$1:$X$6,2,1)</f>
        <v>0</v>
      </c>
      <c r="BT22" s="259" t="n">
        <f aca="false">VLOOKUP(ABS((ROW(BT22)-COLUMN(BT22))-6),$W$1:$X$6,2,1)</f>
        <v>0</v>
      </c>
      <c r="BU22" s="259" t="n">
        <f aca="false">VLOOKUP(ABS((ROW(BU22)-COLUMN(BU22))-6),$W$1:$X$6,2,1)</f>
        <v>0</v>
      </c>
      <c r="BV22" s="260" t="n">
        <f aca="false">VLOOKUP(ABS((ROW(BV22)-COLUMN(BV22))-6),$W$1:$X$6,2,1)</f>
        <v>0</v>
      </c>
    </row>
    <row r="23" customFormat="false" ht="12.75" hidden="false" customHeight="false" outlineLevel="0" collapsed="false">
      <c r="A23" s="257" t="s">
        <v>92</v>
      </c>
      <c r="B23" s="258" t="n">
        <f aca="false">VLOOKUP(ABS((ROW(B23)-COLUMN(B23))-6),$W$1:$X$6,2,1)</f>
        <v>0</v>
      </c>
      <c r="C23" s="259" t="n">
        <f aca="false">VLOOKUP(ABS((ROW(C23)-COLUMN(C23))-6),$W$1:$X$6,2,1)</f>
        <v>0</v>
      </c>
      <c r="D23" s="259" t="n">
        <f aca="false">VLOOKUP(ABS((ROW(D23)-COLUMN(D23))-6),$W$1:$X$6,2,1)</f>
        <v>0</v>
      </c>
      <c r="E23" s="259" t="n">
        <f aca="false">VLOOKUP(ABS((ROW(E23)-COLUMN(E23))-6),$W$1:$X$6,2,1)</f>
        <v>0</v>
      </c>
      <c r="F23" s="259" t="n">
        <f aca="false">VLOOKUP(ABS((ROW(F23)-COLUMN(F23))-6),$W$1:$X$6,2,1)</f>
        <v>0</v>
      </c>
      <c r="G23" s="259" t="n">
        <f aca="false">VLOOKUP(ABS((ROW(G23)-COLUMN(G23))-6),$W$1:$X$6,2,1)</f>
        <v>0</v>
      </c>
      <c r="H23" s="259" t="n">
        <f aca="false">VLOOKUP(ABS((ROW(H23)-COLUMN(H23))-6),$W$1:$X$6,2,1)</f>
        <v>0</v>
      </c>
      <c r="I23" s="259" t="n">
        <f aca="false">VLOOKUP(ABS((ROW(I23)-COLUMN(I23))-6),$W$1:$X$6,2,1)</f>
        <v>0</v>
      </c>
      <c r="J23" s="259" t="n">
        <f aca="false">VLOOKUP(ABS((ROW(J23)-COLUMN(J23))-6),$W$1:$X$6,2,1)</f>
        <v>0</v>
      </c>
      <c r="K23" s="259" t="n">
        <f aca="false">VLOOKUP(ABS((ROW(K23)-COLUMN(K23))-6),$W$1:$X$6,2,1)</f>
        <v>0</v>
      </c>
      <c r="L23" s="259" t="n">
        <f aca="false">VLOOKUP(ABS((ROW(L23)-COLUMN(L23))-6),$W$1:$X$6,2,1)</f>
        <v>0</v>
      </c>
      <c r="M23" s="259" t="n">
        <f aca="false">VLOOKUP(ABS((ROW(M23)-COLUMN(M23))-6),$W$1:$X$6,2,1)</f>
        <v>0.16</v>
      </c>
      <c r="N23" s="259" t="n">
        <f aca="false">VLOOKUP(ABS((ROW(N23)-COLUMN(N23))-6),$W$1:$X$6,2,1)</f>
        <v>0.28</v>
      </c>
      <c r="O23" s="259" t="n">
        <f aca="false">VLOOKUP(ABS((ROW(O23)-COLUMN(O23))-6),$W$1:$X$6,2,1)</f>
        <v>0.46</v>
      </c>
      <c r="P23" s="259" t="n">
        <f aca="false">VLOOKUP(ABS((ROW(P23)-COLUMN(P23))-6),$W$1:$X$6,2,1)</f>
        <v>0.68</v>
      </c>
      <c r="Q23" s="259" t="n">
        <f aca="false">VLOOKUP(ABS((ROW(Q23)-COLUMN(Q23))-6),$W$1:$X$6,2,1)</f>
        <v>1</v>
      </c>
      <c r="R23" s="259" t="n">
        <f aca="false">VLOOKUP(ABS((ROW(R23)-COLUMN(R23))-6),$W$1:$X$6,2,1)</f>
        <v>0.68</v>
      </c>
      <c r="S23" s="259" t="n">
        <f aca="false">VLOOKUP(ABS((ROW(S23)-COLUMN(S23))-6),$W$1:$X$6,2,1)</f>
        <v>0.46</v>
      </c>
      <c r="T23" s="259" t="n">
        <f aca="false">VLOOKUP(ABS((ROW(T23)-COLUMN(T23))-6),$W$1:$X$6,2,1)</f>
        <v>0.28</v>
      </c>
      <c r="U23" s="259" t="n">
        <f aca="false">VLOOKUP(ABS((ROW(U23)-COLUMN(U23))-6),$W$1:$X$6,2,1)</f>
        <v>0.16</v>
      </c>
      <c r="V23" s="259" t="n">
        <f aca="false">VLOOKUP(ABS((ROW(V23)-COLUMN(V23))-6),$W$1:$X$6,2,1)</f>
        <v>0</v>
      </c>
      <c r="W23" s="259" t="n">
        <f aca="false">VLOOKUP(ABS((ROW(W23)-COLUMN(W23))-6),$W$1:$X$6,2,1)</f>
        <v>0</v>
      </c>
      <c r="X23" s="259" t="n">
        <f aca="false">VLOOKUP(ABS((ROW(X23)-COLUMN(X23))-6),$W$1:$X$6,2,1)</f>
        <v>0</v>
      </c>
      <c r="Y23" s="259" t="n">
        <f aca="false">VLOOKUP(ABS((ROW(Y23)-COLUMN(Y23))-6),$W$1:$X$6,2,1)</f>
        <v>0</v>
      </c>
      <c r="Z23" s="259" t="n">
        <f aca="false">VLOOKUP(ABS((ROW(Z23)-COLUMN(Z23))-6),$W$1:$X$6,2,1)</f>
        <v>0</v>
      </c>
      <c r="AA23" s="259" t="n">
        <f aca="false">VLOOKUP(ABS((ROW(AA23)-COLUMN(AA23))-6),$W$1:$X$6,2,1)</f>
        <v>0</v>
      </c>
      <c r="AB23" s="259" t="n">
        <f aca="false">VLOOKUP(ABS((ROW(AB23)-COLUMN(AB23))-6),$W$1:$X$6,2,1)</f>
        <v>0</v>
      </c>
      <c r="AC23" s="259" t="n">
        <f aca="false">VLOOKUP(ABS((ROW(AC23)-COLUMN(AC23))-6),$W$1:$X$6,2,1)</f>
        <v>0</v>
      </c>
      <c r="AD23" s="259" t="n">
        <f aca="false">VLOOKUP(ABS((ROW(AD23)-COLUMN(AD23))-6),$W$1:$X$6,2,1)</f>
        <v>0</v>
      </c>
      <c r="AE23" s="259" t="n">
        <f aca="false">VLOOKUP(ABS((ROW(AE23)-COLUMN(AE23))-6),$W$1:$X$6,2,1)</f>
        <v>0</v>
      </c>
      <c r="AF23" s="259" t="n">
        <f aca="false">VLOOKUP(ABS((ROW(AF23)-COLUMN(AF23))-6),$W$1:$X$6,2,1)</f>
        <v>0</v>
      </c>
      <c r="AG23" s="259" t="n">
        <f aca="false">VLOOKUP(ABS((ROW(AG23)-COLUMN(AG23))-6),$W$1:$X$6,2,1)</f>
        <v>0</v>
      </c>
      <c r="AH23" s="259" t="n">
        <f aca="false">VLOOKUP(ABS((ROW(AH23)-COLUMN(AH23))-6),$W$1:$X$6,2,1)</f>
        <v>0</v>
      </c>
      <c r="AI23" s="259" t="n">
        <f aca="false">VLOOKUP(ABS((ROW(AI23)-COLUMN(AI23))-6),$W$1:$X$6,2,1)</f>
        <v>0</v>
      </c>
      <c r="AJ23" s="259" t="n">
        <f aca="false">VLOOKUP(ABS((ROW(AJ23)-COLUMN(AJ23))-6),$W$1:$X$6,2,1)</f>
        <v>0</v>
      </c>
      <c r="AK23" s="259" t="n">
        <f aca="false">VLOOKUP(ABS((ROW(AK23)-COLUMN(AK23))-6),$W$1:$X$6,2,1)</f>
        <v>0</v>
      </c>
      <c r="AL23" s="259" t="n">
        <f aca="false">VLOOKUP(ABS((ROW(AL23)-COLUMN(AL23))-6),$W$1:$X$6,2,1)</f>
        <v>0</v>
      </c>
      <c r="AM23" s="259" t="n">
        <f aca="false">VLOOKUP(ABS((ROW(AM23)-COLUMN(AM23))-6),$W$1:$X$6,2,1)</f>
        <v>0</v>
      </c>
      <c r="AN23" s="259" t="n">
        <f aca="false">VLOOKUP(ABS((ROW(AN23)-COLUMN(AN23))-6),$W$1:$X$6,2,1)</f>
        <v>0</v>
      </c>
      <c r="AO23" s="259" t="n">
        <f aca="false">VLOOKUP(ABS((ROW(AO23)-COLUMN(AO23))-6),$W$1:$X$6,2,1)</f>
        <v>0</v>
      </c>
      <c r="AP23" s="259" t="n">
        <f aca="false">VLOOKUP(ABS((ROW(AP23)-COLUMN(AP23))-6),$W$1:$X$6,2,1)</f>
        <v>0</v>
      </c>
      <c r="AQ23" s="259" t="n">
        <f aca="false">VLOOKUP(ABS((ROW(AQ23)-COLUMN(AQ23))-6),$W$1:$X$6,2,1)</f>
        <v>0</v>
      </c>
      <c r="AR23" s="259" t="n">
        <f aca="false">VLOOKUP(ABS((ROW(AR23)-COLUMN(AR23))-6),$W$1:$X$6,2,1)</f>
        <v>0</v>
      </c>
      <c r="AS23" s="259" t="n">
        <f aca="false">VLOOKUP(ABS((ROW(AS23)-COLUMN(AS23))-6),$W$1:$X$6,2,1)</f>
        <v>0</v>
      </c>
      <c r="AT23" s="259" t="n">
        <f aca="false">VLOOKUP(ABS((ROW(AT23)-COLUMN(AT23))-6),$W$1:$X$6,2,1)</f>
        <v>0</v>
      </c>
      <c r="AU23" s="259" t="n">
        <f aca="false">VLOOKUP(ABS((ROW(AU23)-COLUMN(AU23))-6),$W$1:$X$6,2,1)</f>
        <v>0</v>
      </c>
      <c r="AV23" s="259" t="n">
        <f aca="false">VLOOKUP(ABS((ROW(AV23)-COLUMN(AV23))-6),$W$1:$X$6,2,1)</f>
        <v>0</v>
      </c>
      <c r="AW23" s="259" t="n">
        <f aca="false">VLOOKUP(ABS((ROW(AW23)-COLUMN(AW23))-6),$W$1:$X$6,2,1)</f>
        <v>0</v>
      </c>
      <c r="AX23" s="259" t="n">
        <f aca="false">VLOOKUP(ABS((ROW(AX23)-COLUMN(AX23))-6),$W$1:$X$6,2,1)</f>
        <v>0</v>
      </c>
      <c r="AY23" s="259" t="n">
        <f aca="false">VLOOKUP(ABS((ROW(AY23)-COLUMN(AY23))-6),$W$1:$X$6,2,1)</f>
        <v>0</v>
      </c>
      <c r="AZ23" s="259" t="n">
        <f aca="false">VLOOKUP(ABS((ROW(AZ23)-COLUMN(AZ23))-6),$W$1:$X$6,2,1)</f>
        <v>0</v>
      </c>
      <c r="BA23" s="259" t="n">
        <f aca="false">VLOOKUP(ABS((ROW(BA23)-COLUMN(BA23))-6),$W$1:$X$6,2,1)</f>
        <v>0</v>
      </c>
      <c r="BB23" s="259" t="n">
        <f aca="false">VLOOKUP(ABS((ROW(BB23)-COLUMN(BB23))-6),$W$1:$X$6,2,1)</f>
        <v>0</v>
      </c>
      <c r="BC23" s="259" t="n">
        <f aca="false">VLOOKUP(ABS((ROW(BC23)-COLUMN(BC23))-6),$W$1:$X$6,2,1)</f>
        <v>0</v>
      </c>
      <c r="BD23" s="259" t="n">
        <f aca="false">VLOOKUP(ABS((ROW(BD23)-COLUMN(BD23))-6),$W$1:$X$6,2,1)</f>
        <v>0</v>
      </c>
      <c r="BE23" s="259" t="n">
        <f aca="false">VLOOKUP(ABS((ROW(BE23)-COLUMN(BE23))-6),$W$1:$X$6,2,1)</f>
        <v>0</v>
      </c>
      <c r="BF23" s="259" t="n">
        <f aca="false">VLOOKUP(ABS((ROW(BF23)-COLUMN(BF23))-6),$W$1:$X$6,2,1)</f>
        <v>0</v>
      </c>
      <c r="BG23" s="259" t="n">
        <f aca="false">VLOOKUP(ABS((ROW(BG23)-COLUMN(BG23))-6),$W$1:$X$6,2,1)</f>
        <v>0</v>
      </c>
      <c r="BH23" s="259" t="n">
        <f aca="false">VLOOKUP(ABS((ROW(BH23)-COLUMN(BH23))-6),$W$1:$X$6,2,1)</f>
        <v>0</v>
      </c>
      <c r="BI23" s="259" t="n">
        <f aca="false">VLOOKUP(ABS((ROW(BI23)-COLUMN(BI23))-6),$W$1:$X$6,2,1)</f>
        <v>0</v>
      </c>
      <c r="BJ23" s="259" t="n">
        <f aca="false">VLOOKUP(ABS((ROW(BJ23)-COLUMN(BJ23))-6),$W$1:$X$6,2,1)</f>
        <v>0</v>
      </c>
      <c r="BK23" s="259" t="n">
        <f aca="false">VLOOKUP(ABS((ROW(BK23)-COLUMN(BK23))-6),$W$1:$X$6,2,1)</f>
        <v>0</v>
      </c>
      <c r="BL23" s="259" t="n">
        <f aca="false">VLOOKUP(ABS((ROW(BL23)-COLUMN(BL23))-6),$W$1:$X$6,2,1)</f>
        <v>0</v>
      </c>
      <c r="BM23" s="259" t="n">
        <f aca="false">VLOOKUP(ABS((ROW(BM23)-COLUMN(BM23))-6),$W$1:$X$6,2,1)</f>
        <v>0</v>
      </c>
      <c r="BN23" s="259" t="n">
        <f aca="false">VLOOKUP(ABS((ROW(BN23)-COLUMN(BN23))-6),$W$1:$X$6,2,1)</f>
        <v>0</v>
      </c>
      <c r="BO23" s="259" t="n">
        <f aca="false">VLOOKUP(ABS((ROW(BO23)-COLUMN(BO23))-6),$W$1:$X$6,2,1)</f>
        <v>0</v>
      </c>
      <c r="BP23" s="259" t="n">
        <f aca="false">VLOOKUP(ABS((ROW(BP23)-COLUMN(BP23))-6),$W$1:$X$6,2,1)</f>
        <v>0</v>
      </c>
      <c r="BQ23" s="259" t="n">
        <f aca="false">VLOOKUP(ABS((ROW(BQ23)-COLUMN(BQ23))-6),$W$1:$X$6,2,1)</f>
        <v>0</v>
      </c>
      <c r="BR23" s="259" t="n">
        <f aca="false">VLOOKUP(ABS((ROW(BR23)-COLUMN(BR23))-6),$W$1:$X$6,2,1)</f>
        <v>0</v>
      </c>
      <c r="BS23" s="259" t="n">
        <f aca="false">VLOOKUP(ABS((ROW(BS23)-COLUMN(BS23))-6),$W$1:$X$6,2,1)</f>
        <v>0</v>
      </c>
      <c r="BT23" s="259" t="n">
        <f aca="false">VLOOKUP(ABS((ROW(BT23)-COLUMN(BT23))-6),$W$1:$X$6,2,1)</f>
        <v>0</v>
      </c>
      <c r="BU23" s="259" t="n">
        <f aca="false">VLOOKUP(ABS((ROW(BU23)-COLUMN(BU23))-6),$W$1:$X$6,2,1)</f>
        <v>0</v>
      </c>
      <c r="BV23" s="260" t="n">
        <f aca="false">VLOOKUP(ABS((ROW(BV23)-COLUMN(BV23))-6),$W$1:$X$6,2,1)</f>
        <v>0</v>
      </c>
    </row>
    <row r="24" customFormat="false" ht="12.75" hidden="false" customHeight="false" outlineLevel="0" collapsed="false">
      <c r="A24" s="257" t="s">
        <v>93</v>
      </c>
      <c r="B24" s="258" t="n">
        <f aca="false">VLOOKUP(ABS((ROW(B24)-COLUMN(B24))-6),$W$1:$X$6,2,1)</f>
        <v>0</v>
      </c>
      <c r="C24" s="259" t="n">
        <f aca="false">VLOOKUP(ABS((ROW(C24)-COLUMN(C24))-6),$W$1:$X$6,2,1)</f>
        <v>0</v>
      </c>
      <c r="D24" s="259" t="n">
        <f aca="false">VLOOKUP(ABS((ROW(D24)-COLUMN(D24))-6),$W$1:$X$6,2,1)</f>
        <v>0</v>
      </c>
      <c r="E24" s="259" t="n">
        <f aca="false">VLOOKUP(ABS((ROW(E24)-COLUMN(E24))-6),$W$1:$X$6,2,1)</f>
        <v>0</v>
      </c>
      <c r="F24" s="259" t="n">
        <f aca="false">VLOOKUP(ABS((ROW(F24)-COLUMN(F24))-6),$W$1:$X$6,2,1)</f>
        <v>0</v>
      </c>
      <c r="G24" s="259" t="n">
        <f aca="false">VLOOKUP(ABS((ROW(G24)-COLUMN(G24))-6),$W$1:$X$6,2,1)</f>
        <v>0</v>
      </c>
      <c r="H24" s="259" t="n">
        <f aca="false">VLOOKUP(ABS((ROW(H24)-COLUMN(H24))-6),$W$1:$X$6,2,1)</f>
        <v>0</v>
      </c>
      <c r="I24" s="259" t="n">
        <f aca="false">VLOOKUP(ABS((ROW(I24)-COLUMN(I24))-6),$W$1:$X$6,2,1)</f>
        <v>0</v>
      </c>
      <c r="J24" s="259" t="n">
        <f aca="false">VLOOKUP(ABS((ROW(J24)-COLUMN(J24))-6),$W$1:$X$6,2,1)</f>
        <v>0</v>
      </c>
      <c r="K24" s="259" t="n">
        <f aca="false">VLOOKUP(ABS((ROW(K24)-COLUMN(K24))-6),$W$1:$X$6,2,1)</f>
        <v>0</v>
      </c>
      <c r="L24" s="259" t="n">
        <f aca="false">VLOOKUP(ABS((ROW(L24)-COLUMN(L24))-6),$W$1:$X$6,2,1)</f>
        <v>0</v>
      </c>
      <c r="M24" s="259" t="n">
        <f aca="false">VLOOKUP(ABS((ROW(M24)-COLUMN(M24))-6),$W$1:$X$6,2,1)</f>
        <v>0</v>
      </c>
      <c r="N24" s="259" t="n">
        <f aca="false">VLOOKUP(ABS((ROW(N24)-COLUMN(N24))-6),$W$1:$X$6,2,1)</f>
        <v>0.16</v>
      </c>
      <c r="O24" s="259" t="n">
        <f aca="false">VLOOKUP(ABS((ROW(O24)-COLUMN(O24))-6),$W$1:$X$6,2,1)</f>
        <v>0.28</v>
      </c>
      <c r="P24" s="259" t="n">
        <f aca="false">VLOOKUP(ABS((ROW(P24)-COLUMN(P24))-6),$W$1:$X$6,2,1)</f>
        <v>0.46</v>
      </c>
      <c r="Q24" s="259" t="n">
        <f aca="false">VLOOKUP(ABS((ROW(Q24)-COLUMN(Q24))-6),$W$1:$X$6,2,1)</f>
        <v>0.68</v>
      </c>
      <c r="R24" s="259" t="n">
        <f aca="false">VLOOKUP(ABS((ROW(R24)-COLUMN(R24))-6),$W$1:$X$6,2,1)</f>
        <v>1</v>
      </c>
      <c r="S24" s="259" t="n">
        <f aca="false">VLOOKUP(ABS((ROW(S24)-COLUMN(S24))-6),$W$1:$X$6,2,1)</f>
        <v>0.68</v>
      </c>
      <c r="T24" s="259" t="n">
        <f aca="false">VLOOKUP(ABS((ROW(T24)-COLUMN(T24))-6),$W$1:$X$6,2,1)</f>
        <v>0.46</v>
      </c>
      <c r="U24" s="259" t="n">
        <f aca="false">VLOOKUP(ABS((ROW(U24)-COLUMN(U24))-6),$W$1:$X$6,2,1)</f>
        <v>0.28</v>
      </c>
      <c r="V24" s="259" t="n">
        <f aca="false">VLOOKUP(ABS((ROW(V24)-COLUMN(V24))-6),$W$1:$X$6,2,1)</f>
        <v>0.16</v>
      </c>
      <c r="W24" s="259" t="n">
        <f aca="false">VLOOKUP(ABS((ROW(W24)-COLUMN(W24))-6),$W$1:$X$6,2,1)</f>
        <v>0</v>
      </c>
      <c r="X24" s="259" t="n">
        <f aca="false">VLOOKUP(ABS((ROW(X24)-COLUMN(X24))-6),$W$1:$X$6,2,1)</f>
        <v>0</v>
      </c>
      <c r="Y24" s="259" t="n">
        <f aca="false">VLOOKUP(ABS((ROW(Y24)-COLUMN(Y24))-6),$W$1:$X$6,2,1)</f>
        <v>0</v>
      </c>
      <c r="Z24" s="259" t="n">
        <f aca="false">VLOOKUP(ABS((ROW(Z24)-COLUMN(Z24))-6),$W$1:$X$6,2,1)</f>
        <v>0</v>
      </c>
      <c r="AA24" s="259" t="n">
        <f aca="false">VLOOKUP(ABS((ROW(AA24)-COLUMN(AA24))-6),$W$1:$X$6,2,1)</f>
        <v>0</v>
      </c>
      <c r="AB24" s="259" t="n">
        <f aca="false">VLOOKUP(ABS((ROW(AB24)-COLUMN(AB24))-6),$W$1:$X$6,2,1)</f>
        <v>0</v>
      </c>
      <c r="AC24" s="259" t="n">
        <f aca="false">VLOOKUP(ABS((ROW(AC24)-COLUMN(AC24))-6),$W$1:$X$6,2,1)</f>
        <v>0</v>
      </c>
      <c r="AD24" s="259" t="n">
        <f aca="false">VLOOKUP(ABS((ROW(AD24)-COLUMN(AD24))-6),$W$1:$X$6,2,1)</f>
        <v>0</v>
      </c>
      <c r="AE24" s="259" t="n">
        <f aca="false">VLOOKUP(ABS((ROW(AE24)-COLUMN(AE24))-6),$W$1:$X$6,2,1)</f>
        <v>0</v>
      </c>
      <c r="AF24" s="259" t="n">
        <f aca="false">VLOOKUP(ABS((ROW(AF24)-COLUMN(AF24))-6),$W$1:$X$6,2,1)</f>
        <v>0</v>
      </c>
      <c r="AG24" s="259" t="n">
        <f aca="false">VLOOKUP(ABS((ROW(AG24)-COLUMN(AG24))-6),$W$1:$X$6,2,1)</f>
        <v>0</v>
      </c>
      <c r="AH24" s="259" t="n">
        <f aca="false">VLOOKUP(ABS((ROW(AH24)-COLUMN(AH24))-6),$W$1:$X$6,2,1)</f>
        <v>0</v>
      </c>
      <c r="AI24" s="259" t="n">
        <f aca="false">VLOOKUP(ABS((ROW(AI24)-COLUMN(AI24))-6),$W$1:$X$6,2,1)</f>
        <v>0</v>
      </c>
      <c r="AJ24" s="259" t="n">
        <f aca="false">VLOOKUP(ABS((ROW(AJ24)-COLUMN(AJ24))-6),$W$1:$X$6,2,1)</f>
        <v>0</v>
      </c>
      <c r="AK24" s="259" t="n">
        <f aca="false">VLOOKUP(ABS((ROW(AK24)-COLUMN(AK24))-6),$W$1:$X$6,2,1)</f>
        <v>0</v>
      </c>
      <c r="AL24" s="259" t="n">
        <f aca="false">VLOOKUP(ABS((ROW(AL24)-COLUMN(AL24))-6),$W$1:$X$6,2,1)</f>
        <v>0</v>
      </c>
      <c r="AM24" s="259" t="n">
        <f aca="false">VLOOKUP(ABS((ROW(AM24)-COLUMN(AM24))-6),$W$1:$X$6,2,1)</f>
        <v>0</v>
      </c>
      <c r="AN24" s="259" t="n">
        <f aca="false">VLOOKUP(ABS((ROW(AN24)-COLUMN(AN24))-6),$W$1:$X$6,2,1)</f>
        <v>0</v>
      </c>
      <c r="AO24" s="259" t="n">
        <f aca="false">VLOOKUP(ABS((ROW(AO24)-COLUMN(AO24))-6),$W$1:$X$6,2,1)</f>
        <v>0</v>
      </c>
      <c r="AP24" s="259" t="n">
        <f aca="false">VLOOKUP(ABS((ROW(AP24)-COLUMN(AP24))-6),$W$1:$X$6,2,1)</f>
        <v>0</v>
      </c>
      <c r="AQ24" s="259" t="n">
        <f aca="false">VLOOKUP(ABS((ROW(AQ24)-COLUMN(AQ24))-6),$W$1:$X$6,2,1)</f>
        <v>0</v>
      </c>
      <c r="AR24" s="259" t="n">
        <f aca="false">VLOOKUP(ABS((ROW(AR24)-COLUMN(AR24))-6),$W$1:$X$6,2,1)</f>
        <v>0</v>
      </c>
      <c r="AS24" s="259" t="n">
        <f aca="false">VLOOKUP(ABS((ROW(AS24)-COLUMN(AS24))-6),$W$1:$X$6,2,1)</f>
        <v>0</v>
      </c>
      <c r="AT24" s="259" t="n">
        <f aca="false">VLOOKUP(ABS((ROW(AT24)-COLUMN(AT24))-6),$W$1:$X$6,2,1)</f>
        <v>0</v>
      </c>
      <c r="AU24" s="259" t="n">
        <f aca="false">VLOOKUP(ABS((ROW(AU24)-COLUMN(AU24))-6),$W$1:$X$6,2,1)</f>
        <v>0</v>
      </c>
      <c r="AV24" s="259" t="n">
        <f aca="false">VLOOKUP(ABS((ROW(AV24)-COLUMN(AV24))-6),$W$1:$X$6,2,1)</f>
        <v>0</v>
      </c>
      <c r="AW24" s="259" t="n">
        <f aca="false">VLOOKUP(ABS((ROW(AW24)-COLUMN(AW24))-6),$W$1:$X$6,2,1)</f>
        <v>0</v>
      </c>
      <c r="AX24" s="259" t="n">
        <f aca="false">VLOOKUP(ABS((ROW(AX24)-COLUMN(AX24))-6),$W$1:$X$6,2,1)</f>
        <v>0</v>
      </c>
      <c r="AY24" s="259" t="n">
        <f aca="false">VLOOKUP(ABS((ROW(AY24)-COLUMN(AY24))-6),$W$1:$X$6,2,1)</f>
        <v>0</v>
      </c>
      <c r="AZ24" s="259" t="n">
        <f aca="false">VLOOKUP(ABS((ROW(AZ24)-COLUMN(AZ24))-6),$W$1:$X$6,2,1)</f>
        <v>0</v>
      </c>
      <c r="BA24" s="259" t="n">
        <f aca="false">VLOOKUP(ABS((ROW(BA24)-COLUMN(BA24))-6),$W$1:$X$6,2,1)</f>
        <v>0</v>
      </c>
      <c r="BB24" s="259" t="n">
        <f aca="false">VLOOKUP(ABS((ROW(BB24)-COLUMN(BB24))-6),$W$1:$X$6,2,1)</f>
        <v>0</v>
      </c>
      <c r="BC24" s="259" t="n">
        <f aca="false">VLOOKUP(ABS((ROW(BC24)-COLUMN(BC24))-6),$W$1:$X$6,2,1)</f>
        <v>0</v>
      </c>
      <c r="BD24" s="259" t="n">
        <f aca="false">VLOOKUP(ABS((ROW(BD24)-COLUMN(BD24))-6),$W$1:$X$6,2,1)</f>
        <v>0</v>
      </c>
      <c r="BE24" s="259" t="n">
        <f aca="false">VLOOKUP(ABS((ROW(BE24)-COLUMN(BE24))-6),$W$1:$X$6,2,1)</f>
        <v>0</v>
      </c>
      <c r="BF24" s="259" t="n">
        <f aca="false">VLOOKUP(ABS((ROW(BF24)-COLUMN(BF24))-6),$W$1:$X$6,2,1)</f>
        <v>0</v>
      </c>
      <c r="BG24" s="259" t="n">
        <f aca="false">VLOOKUP(ABS((ROW(BG24)-COLUMN(BG24))-6),$W$1:$X$6,2,1)</f>
        <v>0</v>
      </c>
      <c r="BH24" s="259" t="n">
        <f aca="false">VLOOKUP(ABS((ROW(BH24)-COLUMN(BH24))-6),$W$1:$X$6,2,1)</f>
        <v>0</v>
      </c>
      <c r="BI24" s="259" t="n">
        <f aca="false">VLOOKUP(ABS((ROW(BI24)-COLUMN(BI24))-6),$W$1:$X$6,2,1)</f>
        <v>0</v>
      </c>
      <c r="BJ24" s="259" t="n">
        <f aca="false">VLOOKUP(ABS((ROW(BJ24)-COLUMN(BJ24))-6),$W$1:$X$6,2,1)</f>
        <v>0</v>
      </c>
      <c r="BK24" s="259" t="n">
        <f aca="false">VLOOKUP(ABS((ROW(BK24)-COLUMN(BK24))-6),$W$1:$X$6,2,1)</f>
        <v>0</v>
      </c>
      <c r="BL24" s="259" t="n">
        <f aca="false">VLOOKUP(ABS((ROW(BL24)-COLUMN(BL24))-6),$W$1:$X$6,2,1)</f>
        <v>0</v>
      </c>
      <c r="BM24" s="259" t="n">
        <f aca="false">VLOOKUP(ABS((ROW(BM24)-COLUMN(BM24))-6),$W$1:$X$6,2,1)</f>
        <v>0</v>
      </c>
      <c r="BN24" s="259" t="n">
        <f aca="false">VLOOKUP(ABS((ROW(BN24)-COLUMN(BN24))-6),$W$1:$X$6,2,1)</f>
        <v>0</v>
      </c>
      <c r="BO24" s="259" t="n">
        <f aca="false">VLOOKUP(ABS((ROW(BO24)-COLUMN(BO24))-6),$W$1:$X$6,2,1)</f>
        <v>0</v>
      </c>
      <c r="BP24" s="259" t="n">
        <f aca="false">VLOOKUP(ABS((ROW(BP24)-COLUMN(BP24))-6),$W$1:$X$6,2,1)</f>
        <v>0</v>
      </c>
      <c r="BQ24" s="259" t="n">
        <f aca="false">VLOOKUP(ABS((ROW(BQ24)-COLUMN(BQ24))-6),$W$1:$X$6,2,1)</f>
        <v>0</v>
      </c>
      <c r="BR24" s="259" t="n">
        <f aca="false">VLOOKUP(ABS((ROW(BR24)-COLUMN(BR24))-6),$W$1:$X$6,2,1)</f>
        <v>0</v>
      </c>
      <c r="BS24" s="259" t="n">
        <f aca="false">VLOOKUP(ABS((ROW(BS24)-COLUMN(BS24))-6),$W$1:$X$6,2,1)</f>
        <v>0</v>
      </c>
      <c r="BT24" s="259" t="n">
        <f aca="false">VLOOKUP(ABS((ROW(BT24)-COLUMN(BT24))-6),$W$1:$X$6,2,1)</f>
        <v>0</v>
      </c>
      <c r="BU24" s="259" t="n">
        <f aca="false">VLOOKUP(ABS((ROW(BU24)-COLUMN(BU24))-6),$W$1:$X$6,2,1)</f>
        <v>0</v>
      </c>
      <c r="BV24" s="260" t="n">
        <f aca="false">VLOOKUP(ABS((ROW(BV24)-COLUMN(BV24))-6),$W$1:$X$6,2,1)</f>
        <v>0</v>
      </c>
    </row>
    <row r="25" customFormat="false" ht="12.75" hidden="false" customHeight="false" outlineLevel="0" collapsed="false">
      <c r="A25" s="257" t="s">
        <v>94</v>
      </c>
      <c r="B25" s="258" t="n">
        <f aca="false">VLOOKUP(ABS((ROW(B25)-COLUMN(B25))-6),$W$1:$X$6,2,1)</f>
        <v>0</v>
      </c>
      <c r="C25" s="259" t="n">
        <f aca="false">VLOOKUP(ABS((ROW(C25)-COLUMN(C25))-6),$W$1:$X$6,2,1)</f>
        <v>0</v>
      </c>
      <c r="D25" s="259" t="n">
        <f aca="false">VLOOKUP(ABS((ROW(D25)-COLUMN(D25))-6),$W$1:$X$6,2,1)</f>
        <v>0</v>
      </c>
      <c r="E25" s="259" t="n">
        <f aca="false">VLOOKUP(ABS((ROW(E25)-COLUMN(E25))-6),$W$1:$X$6,2,1)</f>
        <v>0</v>
      </c>
      <c r="F25" s="259" t="n">
        <f aca="false">VLOOKUP(ABS((ROW(F25)-COLUMN(F25))-6),$W$1:$X$6,2,1)</f>
        <v>0</v>
      </c>
      <c r="G25" s="259" t="n">
        <f aca="false">VLOOKUP(ABS((ROW(G25)-COLUMN(G25))-6),$W$1:$X$6,2,1)</f>
        <v>0</v>
      </c>
      <c r="H25" s="259" t="n">
        <f aca="false">VLOOKUP(ABS((ROW(H25)-COLUMN(H25))-6),$W$1:$X$6,2,1)</f>
        <v>0</v>
      </c>
      <c r="I25" s="259" t="n">
        <f aca="false">VLOOKUP(ABS((ROW(I25)-COLUMN(I25))-6),$W$1:$X$6,2,1)</f>
        <v>0</v>
      </c>
      <c r="J25" s="259" t="n">
        <f aca="false">VLOOKUP(ABS((ROW(J25)-COLUMN(J25))-6),$W$1:$X$6,2,1)</f>
        <v>0</v>
      </c>
      <c r="K25" s="259" t="n">
        <f aca="false">VLOOKUP(ABS((ROW(K25)-COLUMN(K25))-6),$W$1:$X$6,2,1)</f>
        <v>0</v>
      </c>
      <c r="L25" s="259" t="n">
        <f aca="false">VLOOKUP(ABS((ROW(L25)-COLUMN(L25))-6),$W$1:$X$6,2,1)</f>
        <v>0</v>
      </c>
      <c r="M25" s="259" t="n">
        <f aca="false">VLOOKUP(ABS((ROW(M25)-COLUMN(M25))-6),$W$1:$X$6,2,1)</f>
        <v>0</v>
      </c>
      <c r="N25" s="259" t="n">
        <f aca="false">VLOOKUP(ABS((ROW(N25)-COLUMN(N25))-6),$W$1:$X$6,2,1)</f>
        <v>0</v>
      </c>
      <c r="O25" s="259" t="n">
        <f aca="false">VLOOKUP(ABS((ROW(O25)-COLUMN(O25))-6),$W$1:$X$6,2,1)</f>
        <v>0.16</v>
      </c>
      <c r="P25" s="259" t="n">
        <f aca="false">VLOOKUP(ABS((ROW(P25)-COLUMN(P25))-6),$W$1:$X$6,2,1)</f>
        <v>0.28</v>
      </c>
      <c r="Q25" s="259" t="n">
        <f aca="false">VLOOKUP(ABS((ROW(Q25)-COLUMN(Q25))-6),$W$1:$X$6,2,1)</f>
        <v>0.46</v>
      </c>
      <c r="R25" s="259" t="n">
        <f aca="false">VLOOKUP(ABS((ROW(R25)-COLUMN(R25))-6),$W$1:$X$6,2,1)</f>
        <v>0.68</v>
      </c>
      <c r="S25" s="259" t="n">
        <f aca="false">VLOOKUP(ABS((ROW(S25)-COLUMN(S25))-6),$W$1:$X$6,2,1)</f>
        <v>1</v>
      </c>
      <c r="T25" s="259" t="n">
        <f aca="false">VLOOKUP(ABS((ROW(T25)-COLUMN(T25))-6),$W$1:$X$6,2,1)</f>
        <v>0.68</v>
      </c>
      <c r="U25" s="259" t="n">
        <f aca="false">VLOOKUP(ABS((ROW(U25)-COLUMN(U25))-6),$W$1:$X$6,2,1)</f>
        <v>0.46</v>
      </c>
      <c r="V25" s="259" t="n">
        <f aca="false">VLOOKUP(ABS((ROW(V25)-COLUMN(V25))-6),$W$1:$X$6,2,1)</f>
        <v>0.28</v>
      </c>
      <c r="W25" s="259" t="n">
        <f aca="false">VLOOKUP(ABS((ROW(W25)-COLUMN(W25))-6),$W$1:$X$6,2,1)</f>
        <v>0.16</v>
      </c>
      <c r="X25" s="259" t="n">
        <f aca="false">VLOOKUP(ABS((ROW(X25)-COLUMN(X25))-6),$W$1:$X$6,2,1)</f>
        <v>0</v>
      </c>
      <c r="Y25" s="259" t="n">
        <f aca="false">VLOOKUP(ABS((ROW(Y25)-COLUMN(Y25))-6),$W$1:$X$6,2,1)</f>
        <v>0</v>
      </c>
      <c r="Z25" s="259" t="n">
        <f aca="false">VLOOKUP(ABS((ROW(Z25)-COLUMN(Z25))-6),$W$1:$X$6,2,1)</f>
        <v>0</v>
      </c>
      <c r="AA25" s="259" t="n">
        <f aca="false">VLOOKUP(ABS((ROW(AA25)-COLUMN(AA25))-6),$W$1:$X$6,2,1)</f>
        <v>0</v>
      </c>
      <c r="AB25" s="259" t="n">
        <f aca="false">VLOOKUP(ABS((ROW(AB25)-COLUMN(AB25))-6),$W$1:$X$6,2,1)</f>
        <v>0</v>
      </c>
      <c r="AC25" s="259" t="n">
        <f aca="false">VLOOKUP(ABS((ROW(AC25)-COLUMN(AC25))-6),$W$1:$X$6,2,1)</f>
        <v>0</v>
      </c>
      <c r="AD25" s="259" t="n">
        <f aca="false">VLOOKUP(ABS((ROW(AD25)-COLUMN(AD25))-6),$W$1:$X$6,2,1)</f>
        <v>0</v>
      </c>
      <c r="AE25" s="259" t="n">
        <f aca="false">VLOOKUP(ABS((ROW(AE25)-COLUMN(AE25))-6),$W$1:$X$6,2,1)</f>
        <v>0</v>
      </c>
      <c r="AF25" s="259" t="n">
        <f aca="false">VLOOKUP(ABS((ROW(AF25)-COLUMN(AF25))-6),$W$1:$X$6,2,1)</f>
        <v>0</v>
      </c>
      <c r="AG25" s="259" t="n">
        <f aca="false">VLOOKUP(ABS((ROW(AG25)-COLUMN(AG25))-6),$W$1:$X$6,2,1)</f>
        <v>0</v>
      </c>
      <c r="AH25" s="259" t="n">
        <f aca="false">VLOOKUP(ABS((ROW(AH25)-COLUMN(AH25))-6),$W$1:$X$6,2,1)</f>
        <v>0</v>
      </c>
      <c r="AI25" s="259" t="n">
        <f aca="false">VLOOKUP(ABS((ROW(AI25)-COLUMN(AI25))-6),$W$1:$X$6,2,1)</f>
        <v>0</v>
      </c>
      <c r="AJ25" s="259" t="n">
        <f aca="false">VLOOKUP(ABS((ROW(AJ25)-COLUMN(AJ25))-6),$W$1:$X$6,2,1)</f>
        <v>0</v>
      </c>
      <c r="AK25" s="259" t="n">
        <f aca="false">VLOOKUP(ABS((ROW(AK25)-COLUMN(AK25))-6),$W$1:$X$6,2,1)</f>
        <v>0</v>
      </c>
      <c r="AL25" s="259" t="n">
        <f aca="false">VLOOKUP(ABS((ROW(AL25)-COLUMN(AL25))-6),$W$1:$X$6,2,1)</f>
        <v>0</v>
      </c>
      <c r="AM25" s="259" t="n">
        <f aca="false">VLOOKUP(ABS((ROW(AM25)-COLUMN(AM25))-6),$W$1:$X$6,2,1)</f>
        <v>0</v>
      </c>
      <c r="AN25" s="259" t="n">
        <f aca="false">VLOOKUP(ABS((ROW(AN25)-COLUMN(AN25))-6),$W$1:$X$6,2,1)</f>
        <v>0</v>
      </c>
      <c r="AO25" s="259" t="n">
        <f aca="false">VLOOKUP(ABS((ROW(AO25)-COLUMN(AO25))-6),$W$1:$X$6,2,1)</f>
        <v>0</v>
      </c>
      <c r="AP25" s="259" t="n">
        <f aca="false">VLOOKUP(ABS((ROW(AP25)-COLUMN(AP25))-6),$W$1:$X$6,2,1)</f>
        <v>0</v>
      </c>
      <c r="AQ25" s="259" t="n">
        <f aca="false">VLOOKUP(ABS((ROW(AQ25)-COLUMN(AQ25))-6),$W$1:$X$6,2,1)</f>
        <v>0</v>
      </c>
      <c r="AR25" s="259" t="n">
        <f aca="false">VLOOKUP(ABS((ROW(AR25)-COLUMN(AR25))-6),$W$1:$X$6,2,1)</f>
        <v>0</v>
      </c>
      <c r="AS25" s="259" t="n">
        <f aca="false">VLOOKUP(ABS((ROW(AS25)-COLUMN(AS25))-6),$W$1:$X$6,2,1)</f>
        <v>0</v>
      </c>
      <c r="AT25" s="259" t="n">
        <f aca="false">VLOOKUP(ABS((ROW(AT25)-COLUMN(AT25))-6),$W$1:$X$6,2,1)</f>
        <v>0</v>
      </c>
      <c r="AU25" s="259" t="n">
        <f aca="false">VLOOKUP(ABS((ROW(AU25)-COLUMN(AU25))-6),$W$1:$X$6,2,1)</f>
        <v>0</v>
      </c>
      <c r="AV25" s="259" t="n">
        <f aca="false">VLOOKUP(ABS((ROW(AV25)-COLUMN(AV25))-6),$W$1:$X$6,2,1)</f>
        <v>0</v>
      </c>
      <c r="AW25" s="259" t="n">
        <f aca="false">VLOOKUP(ABS((ROW(AW25)-COLUMN(AW25))-6),$W$1:$X$6,2,1)</f>
        <v>0</v>
      </c>
      <c r="AX25" s="259" t="n">
        <f aca="false">VLOOKUP(ABS((ROW(AX25)-COLUMN(AX25))-6),$W$1:$X$6,2,1)</f>
        <v>0</v>
      </c>
      <c r="AY25" s="259" t="n">
        <f aca="false">VLOOKUP(ABS((ROW(AY25)-COLUMN(AY25))-6),$W$1:$X$6,2,1)</f>
        <v>0</v>
      </c>
      <c r="AZ25" s="259" t="n">
        <f aca="false">VLOOKUP(ABS((ROW(AZ25)-COLUMN(AZ25))-6),$W$1:$X$6,2,1)</f>
        <v>0</v>
      </c>
      <c r="BA25" s="259" t="n">
        <f aca="false">VLOOKUP(ABS((ROW(BA25)-COLUMN(BA25))-6),$W$1:$X$6,2,1)</f>
        <v>0</v>
      </c>
      <c r="BB25" s="259" t="n">
        <f aca="false">VLOOKUP(ABS((ROW(BB25)-COLUMN(BB25))-6),$W$1:$X$6,2,1)</f>
        <v>0</v>
      </c>
      <c r="BC25" s="259" t="n">
        <f aca="false">VLOOKUP(ABS((ROW(BC25)-COLUMN(BC25))-6),$W$1:$X$6,2,1)</f>
        <v>0</v>
      </c>
      <c r="BD25" s="259" t="n">
        <f aca="false">VLOOKUP(ABS((ROW(BD25)-COLUMN(BD25))-6),$W$1:$X$6,2,1)</f>
        <v>0</v>
      </c>
      <c r="BE25" s="259" t="n">
        <f aca="false">VLOOKUP(ABS((ROW(BE25)-COLUMN(BE25))-6),$W$1:$X$6,2,1)</f>
        <v>0</v>
      </c>
      <c r="BF25" s="259" t="n">
        <f aca="false">VLOOKUP(ABS((ROW(BF25)-COLUMN(BF25))-6),$W$1:$X$6,2,1)</f>
        <v>0</v>
      </c>
      <c r="BG25" s="259" t="n">
        <f aca="false">VLOOKUP(ABS((ROW(BG25)-COLUMN(BG25))-6),$W$1:$X$6,2,1)</f>
        <v>0</v>
      </c>
      <c r="BH25" s="259" t="n">
        <f aca="false">VLOOKUP(ABS((ROW(BH25)-COLUMN(BH25))-6),$W$1:$X$6,2,1)</f>
        <v>0</v>
      </c>
      <c r="BI25" s="259" t="n">
        <f aca="false">VLOOKUP(ABS((ROW(BI25)-COLUMN(BI25))-6),$W$1:$X$6,2,1)</f>
        <v>0</v>
      </c>
      <c r="BJ25" s="259" t="n">
        <f aca="false">VLOOKUP(ABS((ROW(BJ25)-COLUMN(BJ25))-6),$W$1:$X$6,2,1)</f>
        <v>0</v>
      </c>
      <c r="BK25" s="259" t="n">
        <f aca="false">VLOOKUP(ABS((ROW(BK25)-COLUMN(BK25))-6),$W$1:$X$6,2,1)</f>
        <v>0</v>
      </c>
      <c r="BL25" s="259" t="n">
        <f aca="false">VLOOKUP(ABS((ROW(BL25)-COLUMN(BL25))-6),$W$1:$X$6,2,1)</f>
        <v>0</v>
      </c>
      <c r="BM25" s="259" t="n">
        <f aca="false">VLOOKUP(ABS((ROW(BM25)-COLUMN(BM25))-6),$W$1:$X$6,2,1)</f>
        <v>0</v>
      </c>
      <c r="BN25" s="259" t="n">
        <f aca="false">VLOOKUP(ABS((ROW(BN25)-COLUMN(BN25))-6),$W$1:$X$6,2,1)</f>
        <v>0</v>
      </c>
      <c r="BO25" s="259" t="n">
        <f aca="false">VLOOKUP(ABS((ROW(BO25)-COLUMN(BO25))-6),$W$1:$X$6,2,1)</f>
        <v>0</v>
      </c>
      <c r="BP25" s="259" t="n">
        <f aca="false">VLOOKUP(ABS((ROW(BP25)-COLUMN(BP25))-6),$W$1:$X$6,2,1)</f>
        <v>0</v>
      </c>
      <c r="BQ25" s="259" t="n">
        <f aca="false">VLOOKUP(ABS((ROW(BQ25)-COLUMN(BQ25))-6),$W$1:$X$6,2,1)</f>
        <v>0</v>
      </c>
      <c r="BR25" s="259" t="n">
        <f aca="false">VLOOKUP(ABS((ROW(BR25)-COLUMN(BR25))-6),$W$1:$X$6,2,1)</f>
        <v>0</v>
      </c>
      <c r="BS25" s="259" t="n">
        <f aca="false">VLOOKUP(ABS((ROW(BS25)-COLUMN(BS25))-6),$W$1:$X$6,2,1)</f>
        <v>0</v>
      </c>
      <c r="BT25" s="259" t="n">
        <f aca="false">VLOOKUP(ABS((ROW(BT25)-COLUMN(BT25))-6),$W$1:$X$6,2,1)</f>
        <v>0</v>
      </c>
      <c r="BU25" s="259" t="n">
        <f aca="false">VLOOKUP(ABS((ROW(BU25)-COLUMN(BU25))-6),$W$1:$X$6,2,1)</f>
        <v>0</v>
      </c>
      <c r="BV25" s="260" t="n">
        <f aca="false">VLOOKUP(ABS((ROW(BV25)-COLUMN(BV25))-6),$W$1:$X$6,2,1)</f>
        <v>0</v>
      </c>
    </row>
    <row r="26" customFormat="false" ht="12.75" hidden="false" customHeight="false" outlineLevel="0" collapsed="false">
      <c r="A26" s="257" t="s">
        <v>95</v>
      </c>
      <c r="B26" s="258" t="n">
        <f aca="false">VLOOKUP(ABS((ROW(B26)-COLUMN(B26))-6),$W$1:$X$6,2,1)</f>
        <v>0</v>
      </c>
      <c r="C26" s="259" t="n">
        <f aca="false">VLOOKUP(ABS((ROW(C26)-COLUMN(C26))-6),$W$1:$X$6,2,1)</f>
        <v>0</v>
      </c>
      <c r="D26" s="259" t="n">
        <f aca="false">VLOOKUP(ABS((ROW(D26)-COLUMN(D26))-6),$W$1:$X$6,2,1)</f>
        <v>0</v>
      </c>
      <c r="E26" s="259" t="n">
        <f aca="false">VLOOKUP(ABS((ROW(E26)-COLUMN(E26))-6),$W$1:$X$6,2,1)</f>
        <v>0</v>
      </c>
      <c r="F26" s="259" t="n">
        <f aca="false">VLOOKUP(ABS((ROW(F26)-COLUMN(F26))-6),$W$1:$X$6,2,1)</f>
        <v>0</v>
      </c>
      <c r="G26" s="259" t="n">
        <f aca="false">VLOOKUP(ABS((ROW(G26)-COLUMN(G26))-6),$W$1:$X$6,2,1)</f>
        <v>0</v>
      </c>
      <c r="H26" s="259" t="n">
        <f aca="false">VLOOKUP(ABS((ROW(H26)-COLUMN(H26))-6),$W$1:$X$6,2,1)</f>
        <v>0</v>
      </c>
      <c r="I26" s="259" t="n">
        <f aca="false">VLOOKUP(ABS((ROW(I26)-COLUMN(I26))-6),$W$1:$X$6,2,1)</f>
        <v>0</v>
      </c>
      <c r="J26" s="259" t="n">
        <f aca="false">VLOOKUP(ABS((ROW(J26)-COLUMN(J26))-6),$W$1:$X$6,2,1)</f>
        <v>0</v>
      </c>
      <c r="K26" s="259" t="n">
        <f aca="false">VLOOKUP(ABS((ROW(K26)-COLUMN(K26))-6),$W$1:$X$6,2,1)</f>
        <v>0</v>
      </c>
      <c r="L26" s="259" t="n">
        <f aca="false">VLOOKUP(ABS((ROW(L26)-COLUMN(L26))-6),$W$1:$X$6,2,1)</f>
        <v>0</v>
      </c>
      <c r="M26" s="259" t="n">
        <f aca="false">VLOOKUP(ABS((ROW(M26)-COLUMN(M26))-6),$W$1:$X$6,2,1)</f>
        <v>0</v>
      </c>
      <c r="N26" s="259" t="n">
        <f aca="false">VLOOKUP(ABS((ROW(N26)-COLUMN(N26))-6),$W$1:$X$6,2,1)</f>
        <v>0</v>
      </c>
      <c r="O26" s="259" t="n">
        <f aca="false">VLOOKUP(ABS((ROW(O26)-COLUMN(O26))-6),$W$1:$X$6,2,1)</f>
        <v>0</v>
      </c>
      <c r="P26" s="259" t="n">
        <f aca="false">VLOOKUP(ABS((ROW(P26)-COLUMN(P26))-6),$W$1:$X$6,2,1)</f>
        <v>0.16</v>
      </c>
      <c r="Q26" s="259" t="n">
        <f aca="false">VLOOKUP(ABS((ROW(Q26)-COLUMN(Q26))-6),$W$1:$X$6,2,1)</f>
        <v>0.28</v>
      </c>
      <c r="R26" s="259" t="n">
        <f aca="false">VLOOKUP(ABS((ROW(R26)-COLUMN(R26))-6),$W$1:$X$6,2,1)</f>
        <v>0.46</v>
      </c>
      <c r="S26" s="259" t="n">
        <f aca="false">VLOOKUP(ABS((ROW(S26)-COLUMN(S26))-6),$W$1:$X$6,2,1)</f>
        <v>0.68</v>
      </c>
      <c r="T26" s="259" t="n">
        <f aca="false">VLOOKUP(ABS((ROW(T26)-COLUMN(T26))-6),$W$1:$X$6,2,1)</f>
        <v>1</v>
      </c>
      <c r="U26" s="259" t="n">
        <f aca="false">VLOOKUP(ABS((ROW(U26)-COLUMN(U26))-6),$W$1:$X$6,2,1)</f>
        <v>0.68</v>
      </c>
      <c r="V26" s="259" t="n">
        <f aca="false">VLOOKUP(ABS((ROW(V26)-COLUMN(V26))-6),$W$1:$X$6,2,1)</f>
        <v>0.46</v>
      </c>
      <c r="W26" s="259" t="n">
        <f aca="false">VLOOKUP(ABS((ROW(W26)-COLUMN(W26))-6),$W$1:$X$6,2,1)</f>
        <v>0.28</v>
      </c>
      <c r="X26" s="259" t="n">
        <f aca="false">VLOOKUP(ABS((ROW(X26)-COLUMN(X26))-6),$W$1:$X$6,2,1)</f>
        <v>0.16</v>
      </c>
      <c r="Y26" s="259" t="n">
        <f aca="false">VLOOKUP(ABS((ROW(Y26)-COLUMN(Y26))-6),$W$1:$X$6,2,1)</f>
        <v>0</v>
      </c>
      <c r="Z26" s="259" t="n">
        <f aca="false">VLOOKUP(ABS((ROW(Z26)-COLUMN(Z26))-6),$W$1:$X$6,2,1)</f>
        <v>0</v>
      </c>
      <c r="AA26" s="259" t="n">
        <f aca="false">VLOOKUP(ABS((ROW(AA26)-COLUMN(AA26))-6),$W$1:$X$6,2,1)</f>
        <v>0</v>
      </c>
      <c r="AB26" s="259" t="n">
        <f aca="false">VLOOKUP(ABS((ROW(AB26)-COLUMN(AB26))-6),$W$1:$X$6,2,1)</f>
        <v>0</v>
      </c>
      <c r="AC26" s="259" t="n">
        <f aca="false">VLOOKUP(ABS((ROW(AC26)-COLUMN(AC26))-6),$W$1:$X$6,2,1)</f>
        <v>0</v>
      </c>
      <c r="AD26" s="259" t="n">
        <f aca="false">VLOOKUP(ABS((ROW(AD26)-COLUMN(AD26))-6),$W$1:$X$6,2,1)</f>
        <v>0</v>
      </c>
      <c r="AE26" s="259" t="n">
        <f aca="false">VLOOKUP(ABS((ROW(AE26)-COLUMN(AE26))-6),$W$1:$X$6,2,1)</f>
        <v>0</v>
      </c>
      <c r="AF26" s="259" t="n">
        <f aca="false">VLOOKUP(ABS((ROW(AF26)-COLUMN(AF26))-6),$W$1:$X$6,2,1)</f>
        <v>0</v>
      </c>
      <c r="AG26" s="259" t="n">
        <f aca="false">VLOOKUP(ABS((ROW(AG26)-COLUMN(AG26))-6),$W$1:$X$6,2,1)</f>
        <v>0</v>
      </c>
      <c r="AH26" s="259" t="n">
        <f aca="false">VLOOKUP(ABS((ROW(AH26)-COLUMN(AH26))-6),$W$1:$X$6,2,1)</f>
        <v>0</v>
      </c>
      <c r="AI26" s="259" t="n">
        <f aca="false">VLOOKUP(ABS((ROW(AI26)-COLUMN(AI26))-6),$W$1:$X$6,2,1)</f>
        <v>0</v>
      </c>
      <c r="AJ26" s="259" t="n">
        <f aca="false">VLOOKUP(ABS((ROW(AJ26)-COLUMN(AJ26))-6),$W$1:$X$6,2,1)</f>
        <v>0</v>
      </c>
      <c r="AK26" s="259" t="n">
        <f aca="false">VLOOKUP(ABS((ROW(AK26)-COLUMN(AK26))-6),$W$1:$X$6,2,1)</f>
        <v>0</v>
      </c>
      <c r="AL26" s="259" t="n">
        <f aca="false">VLOOKUP(ABS((ROW(AL26)-COLUMN(AL26))-6),$W$1:$X$6,2,1)</f>
        <v>0</v>
      </c>
      <c r="AM26" s="259" t="n">
        <f aca="false">VLOOKUP(ABS((ROW(AM26)-COLUMN(AM26))-6),$W$1:$X$6,2,1)</f>
        <v>0</v>
      </c>
      <c r="AN26" s="259" t="n">
        <f aca="false">VLOOKUP(ABS((ROW(AN26)-COLUMN(AN26))-6),$W$1:$X$6,2,1)</f>
        <v>0</v>
      </c>
      <c r="AO26" s="259" t="n">
        <f aca="false">VLOOKUP(ABS((ROW(AO26)-COLUMN(AO26))-6),$W$1:$X$6,2,1)</f>
        <v>0</v>
      </c>
      <c r="AP26" s="259" t="n">
        <f aca="false">VLOOKUP(ABS((ROW(AP26)-COLUMN(AP26))-6),$W$1:$X$6,2,1)</f>
        <v>0</v>
      </c>
      <c r="AQ26" s="259" t="n">
        <f aca="false">VLOOKUP(ABS((ROW(AQ26)-COLUMN(AQ26))-6),$W$1:$X$6,2,1)</f>
        <v>0</v>
      </c>
      <c r="AR26" s="259" t="n">
        <f aca="false">VLOOKUP(ABS((ROW(AR26)-COLUMN(AR26))-6),$W$1:$X$6,2,1)</f>
        <v>0</v>
      </c>
      <c r="AS26" s="259" t="n">
        <f aca="false">VLOOKUP(ABS((ROW(AS26)-COLUMN(AS26))-6),$W$1:$X$6,2,1)</f>
        <v>0</v>
      </c>
      <c r="AT26" s="259" t="n">
        <f aca="false">VLOOKUP(ABS((ROW(AT26)-COLUMN(AT26))-6),$W$1:$X$6,2,1)</f>
        <v>0</v>
      </c>
      <c r="AU26" s="259" t="n">
        <f aca="false">VLOOKUP(ABS((ROW(AU26)-COLUMN(AU26))-6),$W$1:$X$6,2,1)</f>
        <v>0</v>
      </c>
      <c r="AV26" s="259" t="n">
        <f aca="false">VLOOKUP(ABS((ROW(AV26)-COLUMN(AV26))-6),$W$1:$X$6,2,1)</f>
        <v>0</v>
      </c>
      <c r="AW26" s="259" t="n">
        <f aca="false">VLOOKUP(ABS((ROW(AW26)-COLUMN(AW26))-6),$W$1:$X$6,2,1)</f>
        <v>0</v>
      </c>
      <c r="AX26" s="259" t="n">
        <f aca="false">VLOOKUP(ABS((ROW(AX26)-COLUMN(AX26))-6),$W$1:$X$6,2,1)</f>
        <v>0</v>
      </c>
      <c r="AY26" s="259" t="n">
        <f aca="false">VLOOKUP(ABS((ROW(AY26)-COLUMN(AY26))-6),$W$1:$X$6,2,1)</f>
        <v>0</v>
      </c>
      <c r="AZ26" s="259" t="n">
        <f aca="false">VLOOKUP(ABS((ROW(AZ26)-COLUMN(AZ26))-6),$W$1:$X$6,2,1)</f>
        <v>0</v>
      </c>
      <c r="BA26" s="259" t="n">
        <f aca="false">VLOOKUP(ABS((ROW(BA26)-COLUMN(BA26))-6),$W$1:$X$6,2,1)</f>
        <v>0</v>
      </c>
      <c r="BB26" s="259" t="n">
        <f aca="false">VLOOKUP(ABS((ROW(BB26)-COLUMN(BB26))-6),$W$1:$X$6,2,1)</f>
        <v>0</v>
      </c>
      <c r="BC26" s="259" t="n">
        <f aca="false">VLOOKUP(ABS((ROW(BC26)-COLUMN(BC26))-6),$W$1:$X$6,2,1)</f>
        <v>0</v>
      </c>
      <c r="BD26" s="259" t="n">
        <f aca="false">VLOOKUP(ABS((ROW(BD26)-COLUMN(BD26))-6),$W$1:$X$6,2,1)</f>
        <v>0</v>
      </c>
      <c r="BE26" s="259" t="n">
        <f aca="false">VLOOKUP(ABS((ROW(BE26)-COLUMN(BE26))-6),$W$1:$X$6,2,1)</f>
        <v>0</v>
      </c>
      <c r="BF26" s="259" t="n">
        <f aca="false">VLOOKUP(ABS((ROW(BF26)-COLUMN(BF26))-6),$W$1:$X$6,2,1)</f>
        <v>0</v>
      </c>
      <c r="BG26" s="259" t="n">
        <f aca="false">VLOOKUP(ABS((ROW(BG26)-COLUMN(BG26))-6),$W$1:$X$6,2,1)</f>
        <v>0</v>
      </c>
      <c r="BH26" s="259" t="n">
        <f aca="false">VLOOKUP(ABS((ROW(BH26)-COLUMN(BH26))-6),$W$1:$X$6,2,1)</f>
        <v>0</v>
      </c>
      <c r="BI26" s="259" t="n">
        <f aca="false">VLOOKUP(ABS((ROW(BI26)-COLUMN(BI26))-6),$W$1:$X$6,2,1)</f>
        <v>0</v>
      </c>
      <c r="BJ26" s="259" t="n">
        <f aca="false">VLOOKUP(ABS((ROW(BJ26)-COLUMN(BJ26))-6),$W$1:$X$6,2,1)</f>
        <v>0</v>
      </c>
      <c r="BK26" s="259" t="n">
        <f aca="false">VLOOKUP(ABS((ROW(BK26)-COLUMN(BK26))-6),$W$1:$X$6,2,1)</f>
        <v>0</v>
      </c>
      <c r="BL26" s="259" t="n">
        <f aca="false">VLOOKUP(ABS((ROW(BL26)-COLUMN(BL26))-6),$W$1:$X$6,2,1)</f>
        <v>0</v>
      </c>
      <c r="BM26" s="259" t="n">
        <f aca="false">VLOOKUP(ABS((ROW(BM26)-COLUMN(BM26))-6),$W$1:$X$6,2,1)</f>
        <v>0</v>
      </c>
      <c r="BN26" s="259" t="n">
        <f aca="false">VLOOKUP(ABS((ROW(BN26)-COLUMN(BN26))-6),$W$1:$X$6,2,1)</f>
        <v>0</v>
      </c>
      <c r="BO26" s="259" t="n">
        <f aca="false">VLOOKUP(ABS((ROW(BO26)-COLUMN(BO26))-6),$W$1:$X$6,2,1)</f>
        <v>0</v>
      </c>
      <c r="BP26" s="259" t="n">
        <f aca="false">VLOOKUP(ABS((ROW(BP26)-COLUMN(BP26))-6),$W$1:$X$6,2,1)</f>
        <v>0</v>
      </c>
      <c r="BQ26" s="259" t="n">
        <f aca="false">VLOOKUP(ABS((ROW(BQ26)-COLUMN(BQ26))-6),$W$1:$X$6,2,1)</f>
        <v>0</v>
      </c>
      <c r="BR26" s="259" t="n">
        <f aca="false">VLOOKUP(ABS((ROW(BR26)-COLUMN(BR26))-6),$W$1:$X$6,2,1)</f>
        <v>0</v>
      </c>
      <c r="BS26" s="259" t="n">
        <f aca="false">VLOOKUP(ABS((ROW(BS26)-COLUMN(BS26))-6),$W$1:$X$6,2,1)</f>
        <v>0</v>
      </c>
      <c r="BT26" s="259" t="n">
        <f aca="false">VLOOKUP(ABS((ROW(BT26)-COLUMN(BT26))-6),$W$1:$X$6,2,1)</f>
        <v>0</v>
      </c>
      <c r="BU26" s="259" t="n">
        <f aca="false">VLOOKUP(ABS((ROW(BU26)-COLUMN(BU26))-6),$W$1:$X$6,2,1)</f>
        <v>0</v>
      </c>
      <c r="BV26" s="260" t="n">
        <f aca="false">VLOOKUP(ABS((ROW(BV26)-COLUMN(BV26))-6),$W$1:$X$6,2,1)</f>
        <v>0</v>
      </c>
    </row>
    <row r="27" customFormat="false" ht="12.75" hidden="false" customHeight="false" outlineLevel="0" collapsed="false">
      <c r="A27" s="257" t="s">
        <v>96</v>
      </c>
      <c r="B27" s="258" t="n">
        <f aca="false">VLOOKUP(ABS((ROW(B27)-COLUMN(B27))-6),$W$1:$X$6,2,1)</f>
        <v>0</v>
      </c>
      <c r="C27" s="259" t="n">
        <f aca="false">VLOOKUP(ABS((ROW(C27)-COLUMN(C27))-6),$W$1:$X$6,2,1)</f>
        <v>0</v>
      </c>
      <c r="D27" s="259" t="n">
        <f aca="false">VLOOKUP(ABS((ROW(D27)-COLUMN(D27))-6),$W$1:$X$6,2,1)</f>
        <v>0</v>
      </c>
      <c r="E27" s="259" t="n">
        <f aca="false">VLOOKUP(ABS((ROW(E27)-COLUMN(E27))-6),$W$1:$X$6,2,1)</f>
        <v>0</v>
      </c>
      <c r="F27" s="259" t="n">
        <f aca="false">VLOOKUP(ABS((ROW(F27)-COLUMN(F27))-6),$W$1:$X$6,2,1)</f>
        <v>0</v>
      </c>
      <c r="G27" s="259" t="n">
        <f aca="false">VLOOKUP(ABS((ROW(G27)-COLUMN(G27))-6),$W$1:$X$6,2,1)</f>
        <v>0</v>
      </c>
      <c r="H27" s="259" t="n">
        <f aca="false">VLOOKUP(ABS((ROW(H27)-COLUMN(H27))-6),$W$1:$X$6,2,1)</f>
        <v>0</v>
      </c>
      <c r="I27" s="259" t="n">
        <f aca="false">VLOOKUP(ABS((ROW(I27)-COLUMN(I27))-6),$W$1:$X$6,2,1)</f>
        <v>0</v>
      </c>
      <c r="J27" s="259" t="n">
        <f aca="false">VLOOKUP(ABS((ROW(J27)-COLUMN(J27))-6),$W$1:$X$6,2,1)</f>
        <v>0</v>
      </c>
      <c r="K27" s="259" t="n">
        <f aca="false">VLOOKUP(ABS((ROW(K27)-COLUMN(K27))-6),$W$1:$X$6,2,1)</f>
        <v>0</v>
      </c>
      <c r="L27" s="259" t="n">
        <f aca="false">VLOOKUP(ABS((ROW(L27)-COLUMN(L27))-6),$W$1:$X$6,2,1)</f>
        <v>0</v>
      </c>
      <c r="M27" s="259" t="n">
        <f aca="false">VLOOKUP(ABS((ROW(M27)-COLUMN(M27))-6),$W$1:$X$6,2,1)</f>
        <v>0</v>
      </c>
      <c r="N27" s="259" t="n">
        <f aca="false">VLOOKUP(ABS((ROW(N27)-COLUMN(N27))-6),$W$1:$X$6,2,1)</f>
        <v>0</v>
      </c>
      <c r="O27" s="259" t="n">
        <f aca="false">VLOOKUP(ABS((ROW(O27)-COLUMN(O27))-6),$W$1:$X$6,2,1)</f>
        <v>0</v>
      </c>
      <c r="P27" s="259" t="n">
        <f aca="false">VLOOKUP(ABS((ROW(P27)-COLUMN(P27))-6),$W$1:$X$6,2,1)</f>
        <v>0</v>
      </c>
      <c r="Q27" s="259" t="n">
        <f aca="false">VLOOKUP(ABS((ROW(Q27)-COLUMN(Q27))-6),$W$1:$X$6,2,1)</f>
        <v>0.16</v>
      </c>
      <c r="R27" s="259" t="n">
        <f aca="false">VLOOKUP(ABS((ROW(R27)-COLUMN(R27))-6),$W$1:$X$6,2,1)</f>
        <v>0.28</v>
      </c>
      <c r="S27" s="259" t="n">
        <f aca="false">VLOOKUP(ABS((ROW(S27)-COLUMN(S27))-6),$W$1:$X$6,2,1)</f>
        <v>0.46</v>
      </c>
      <c r="T27" s="259" t="n">
        <f aca="false">VLOOKUP(ABS((ROW(T27)-COLUMN(T27))-6),$W$1:$X$6,2,1)</f>
        <v>0.68</v>
      </c>
      <c r="U27" s="259" t="n">
        <f aca="false">VLOOKUP(ABS((ROW(U27)-COLUMN(U27))-6),$W$1:$X$6,2,1)</f>
        <v>1</v>
      </c>
      <c r="V27" s="259" t="n">
        <f aca="false">VLOOKUP(ABS((ROW(V27)-COLUMN(V27))-6),$W$1:$X$6,2,1)</f>
        <v>0.68</v>
      </c>
      <c r="W27" s="259" t="n">
        <f aca="false">VLOOKUP(ABS((ROW(W27)-COLUMN(W27))-6),$W$1:$X$6,2,1)</f>
        <v>0.46</v>
      </c>
      <c r="X27" s="259" t="n">
        <f aca="false">VLOOKUP(ABS((ROW(X27)-COLUMN(X27))-6),$W$1:$X$6,2,1)</f>
        <v>0.28</v>
      </c>
      <c r="Y27" s="259" t="n">
        <f aca="false">VLOOKUP(ABS((ROW(Y27)-COLUMN(Y27))-6),$W$1:$X$6,2,1)</f>
        <v>0.16</v>
      </c>
      <c r="Z27" s="259" t="n">
        <f aca="false">VLOOKUP(ABS((ROW(Z27)-COLUMN(Z27))-6),$W$1:$X$6,2,1)</f>
        <v>0</v>
      </c>
      <c r="AA27" s="259" t="n">
        <f aca="false">VLOOKUP(ABS((ROW(AA27)-COLUMN(AA27))-6),$W$1:$X$6,2,1)</f>
        <v>0</v>
      </c>
      <c r="AB27" s="259" t="n">
        <f aca="false">VLOOKUP(ABS((ROW(AB27)-COLUMN(AB27))-6),$W$1:$X$6,2,1)</f>
        <v>0</v>
      </c>
      <c r="AC27" s="259" t="n">
        <f aca="false">VLOOKUP(ABS((ROW(AC27)-COLUMN(AC27))-6),$W$1:$X$6,2,1)</f>
        <v>0</v>
      </c>
      <c r="AD27" s="259" t="n">
        <f aca="false">VLOOKUP(ABS((ROW(AD27)-COLUMN(AD27))-6),$W$1:$X$6,2,1)</f>
        <v>0</v>
      </c>
      <c r="AE27" s="259" t="n">
        <f aca="false">VLOOKUP(ABS((ROW(AE27)-COLUMN(AE27))-6),$W$1:$X$6,2,1)</f>
        <v>0</v>
      </c>
      <c r="AF27" s="259" t="n">
        <f aca="false">VLOOKUP(ABS((ROW(AF27)-COLUMN(AF27))-6),$W$1:$X$6,2,1)</f>
        <v>0</v>
      </c>
      <c r="AG27" s="259" t="n">
        <f aca="false">VLOOKUP(ABS((ROW(AG27)-COLUMN(AG27))-6),$W$1:$X$6,2,1)</f>
        <v>0</v>
      </c>
      <c r="AH27" s="259" t="n">
        <f aca="false">VLOOKUP(ABS((ROW(AH27)-COLUMN(AH27))-6),$W$1:$X$6,2,1)</f>
        <v>0</v>
      </c>
      <c r="AI27" s="259" t="n">
        <f aca="false">VLOOKUP(ABS((ROW(AI27)-COLUMN(AI27))-6),$W$1:$X$6,2,1)</f>
        <v>0</v>
      </c>
      <c r="AJ27" s="259" t="n">
        <f aca="false">VLOOKUP(ABS((ROW(AJ27)-COLUMN(AJ27))-6),$W$1:$X$6,2,1)</f>
        <v>0</v>
      </c>
      <c r="AK27" s="259" t="n">
        <f aca="false">VLOOKUP(ABS((ROW(AK27)-COLUMN(AK27))-6),$W$1:$X$6,2,1)</f>
        <v>0</v>
      </c>
      <c r="AL27" s="259" t="n">
        <f aca="false">VLOOKUP(ABS((ROW(AL27)-COLUMN(AL27))-6),$W$1:$X$6,2,1)</f>
        <v>0</v>
      </c>
      <c r="AM27" s="259" t="n">
        <f aca="false">VLOOKUP(ABS((ROW(AM27)-COLUMN(AM27))-6),$W$1:$X$6,2,1)</f>
        <v>0</v>
      </c>
      <c r="AN27" s="259" t="n">
        <f aca="false">VLOOKUP(ABS((ROW(AN27)-COLUMN(AN27))-6),$W$1:$X$6,2,1)</f>
        <v>0</v>
      </c>
      <c r="AO27" s="259" t="n">
        <f aca="false">VLOOKUP(ABS((ROW(AO27)-COLUMN(AO27))-6),$W$1:$X$6,2,1)</f>
        <v>0</v>
      </c>
      <c r="AP27" s="259" t="n">
        <f aca="false">VLOOKUP(ABS((ROW(AP27)-COLUMN(AP27))-6),$W$1:$X$6,2,1)</f>
        <v>0</v>
      </c>
      <c r="AQ27" s="259" t="n">
        <f aca="false">VLOOKUP(ABS((ROW(AQ27)-COLUMN(AQ27))-6),$W$1:$X$6,2,1)</f>
        <v>0</v>
      </c>
      <c r="AR27" s="259" t="n">
        <f aca="false">VLOOKUP(ABS((ROW(AR27)-COLUMN(AR27))-6),$W$1:$X$6,2,1)</f>
        <v>0</v>
      </c>
      <c r="AS27" s="259" t="n">
        <f aca="false">VLOOKUP(ABS((ROW(AS27)-COLUMN(AS27))-6),$W$1:$X$6,2,1)</f>
        <v>0</v>
      </c>
      <c r="AT27" s="259" t="n">
        <f aca="false">VLOOKUP(ABS((ROW(AT27)-COLUMN(AT27))-6),$W$1:$X$6,2,1)</f>
        <v>0</v>
      </c>
      <c r="AU27" s="259" t="n">
        <f aca="false">VLOOKUP(ABS((ROW(AU27)-COLUMN(AU27))-6),$W$1:$X$6,2,1)</f>
        <v>0</v>
      </c>
      <c r="AV27" s="259" t="n">
        <f aca="false">VLOOKUP(ABS((ROW(AV27)-COLUMN(AV27))-6),$W$1:$X$6,2,1)</f>
        <v>0</v>
      </c>
      <c r="AW27" s="259" t="n">
        <f aca="false">VLOOKUP(ABS((ROW(AW27)-COLUMN(AW27))-6),$W$1:$X$6,2,1)</f>
        <v>0</v>
      </c>
      <c r="AX27" s="259" t="n">
        <f aca="false">VLOOKUP(ABS((ROW(AX27)-COLUMN(AX27))-6),$W$1:$X$6,2,1)</f>
        <v>0</v>
      </c>
      <c r="AY27" s="259" t="n">
        <f aca="false">VLOOKUP(ABS((ROW(AY27)-COLUMN(AY27))-6),$W$1:$X$6,2,1)</f>
        <v>0</v>
      </c>
      <c r="AZ27" s="259" t="n">
        <f aca="false">VLOOKUP(ABS((ROW(AZ27)-COLUMN(AZ27))-6),$W$1:$X$6,2,1)</f>
        <v>0</v>
      </c>
      <c r="BA27" s="259" t="n">
        <f aca="false">VLOOKUP(ABS((ROW(BA27)-COLUMN(BA27))-6),$W$1:$X$6,2,1)</f>
        <v>0</v>
      </c>
      <c r="BB27" s="259" t="n">
        <f aca="false">VLOOKUP(ABS((ROW(BB27)-COLUMN(BB27))-6),$W$1:$X$6,2,1)</f>
        <v>0</v>
      </c>
      <c r="BC27" s="259" t="n">
        <f aca="false">VLOOKUP(ABS((ROW(BC27)-COLUMN(BC27))-6),$W$1:$X$6,2,1)</f>
        <v>0</v>
      </c>
      <c r="BD27" s="259" t="n">
        <f aca="false">VLOOKUP(ABS((ROW(BD27)-COLUMN(BD27))-6),$W$1:$X$6,2,1)</f>
        <v>0</v>
      </c>
      <c r="BE27" s="259" t="n">
        <f aca="false">VLOOKUP(ABS((ROW(BE27)-COLUMN(BE27))-6),$W$1:$X$6,2,1)</f>
        <v>0</v>
      </c>
      <c r="BF27" s="259" t="n">
        <f aca="false">VLOOKUP(ABS((ROW(BF27)-COLUMN(BF27))-6),$W$1:$X$6,2,1)</f>
        <v>0</v>
      </c>
      <c r="BG27" s="259" t="n">
        <f aca="false">VLOOKUP(ABS((ROW(BG27)-COLUMN(BG27))-6),$W$1:$X$6,2,1)</f>
        <v>0</v>
      </c>
      <c r="BH27" s="259" t="n">
        <f aca="false">VLOOKUP(ABS((ROW(BH27)-COLUMN(BH27))-6),$W$1:$X$6,2,1)</f>
        <v>0</v>
      </c>
      <c r="BI27" s="259" t="n">
        <f aca="false">VLOOKUP(ABS((ROW(BI27)-COLUMN(BI27))-6),$W$1:$X$6,2,1)</f>
        <v>0</v>
      </c>
      <c r="BJ27" s="259" t="n">
        <f aca="false">VLOOKUP(ABS((ROW(BJ27)-COLUMN(BJ27))-6),$W$1:$X$6,2,1)</f>
        <v>0</v>
      </c>
      <c r="BK27" s="259" t="n">
        <f aca="false">VLOOKUP(ABS((ROW(BK27)-COLUMN(BK27))-6),$W$1:$X$6,2,1)</f>
        <v>0</v>
      </c>
      <c r="BL27" s="259" t="n">
        <f aca="false">VLOOKUP(ABS((ROW(BL27)-COLUMN(BL27))-6),$W$1:$X$6,2,1)</f>
        <v>0</v>
      </c>
      <c r="BM27" s="259" t="n">
        <f aca="false">VLOOKUP(ABS((ROW(BM27)-COLUMN(BM27))-6),$W$1:$X$6,2,1)</f>
        <v>0</v>
      </c>
      <c r="BN27" s="259" t="n">
        <f aca="false">VLOOKUP(ABS((ROW(BN27)-COLUMN(BN27))-6),$W$1:$X$6,2,1)</f>
        <v>0</v>
      </c>
      <c r="BO27" s="259" t="n">
        <f aca="false">VLOOKUP(ABS((ROW(BO27)-COLUMN(BO27))-6),$W$1:$X$6,2,1)</f>
        <v>0</v>
      </c>
      <c r="BP27" s="259" t="n">
        <f aca="false">VLOOKUP(ABS((ROW(BP27)-COLUMN(BP27))-6),$W$1:$X$6,2,1)</f>
        <v>0</v>
      </c>
      <c r="BQ27" s="259" t="n">
        <f aca="false">VLOOKUP(ABS((ROW(BQ27)-COLUMN(BQ27))-6),$W$1:$X$6,2,1)</f>
        <v>0</v>
      </c>
      <c r="BR27" s="259" t="n">
        <f aca="false">VLOOKUP(ABS((ROW(BR27)-COLUMN(BR27))-6),$W$1:$X$6,2,1)</f>
        <v>0</v>
      </c>
      <c r="BS27" s="259" t="n">
        <f aca="false">VLOOKUP(ABS((ROW(BS27)-COLUMN(BS27))-6),$W$1:$X$6,2,1)</f>
        <v>0</v>
      </c>
      <c r="BT27" s="259" t="n">
        <f aca="false">VLOOKUP(ABS((ROW(BT27)-COLUMN(BT27))-6),$W$1:$X$6,2,1)</f>
        <v>0</v>
      </c>
      <c r="BU27" s="259" t="n">
        <f aca="false">VLOOKUP(ABS((ROW(BU27)-COLUMN(BU27))-6),$W$1:$X$6,2,1)</f>
        <v>0</v>
      </c>
      <c r="BV27" s="260" t="n">
        <f aca="false">VLOOKUP(ABS((ROW(BV27)-COLUMN(BV27))-6),$W$1:$X$6,2,1)</f>
        <v>0</v>
      </c>
    </row>
    <row r="28" customFormat="false" ht="12.75" hidden="false" customHeight="false" outlineLevel="0" collapsed="false">
      <c r="A28" s="257" t="s">
        <v>97</v>
      </c>
      <c r="B28" s="258" t="n">
        <f aca="false">VLOOKUP(ABS((ROW(B28)-COLUMN(B28))-6),$W$1:$X$6,2,1)</f>
        <v>0</v>
      </c>
      <c r="C28" s="259" t="n">
        <f aca="false">VLOOKUP(ABS((ROW(C28)-COLUMN(C28))-6),$W$1:$X$6,2,1)</f>
        <v>0</v>
      </c>
      <c r="D28" s="259" t="n">
        <f aca="false">VLOOKUP(ABS((ROW(D28)-COLUMN(D28))-6),$W$1:$X$6,2,1)</f>
        <v>0</v>
      </c>
      <c r="E28" s="259" t="n">
        <f aca="false">VLOOKUP(ABS((ROW(E28)-COLUMN(E28))-6),$W$1:$X$6,2,1)</f>
        <v>0</v>
      </c>
      <c r="F28" s="259" t="n">
        <f aca="false">VLOOKUP(ABS((ROW(F28)-COLUMN(F28))-6),$W$1:$X$6,2,1)</f>
        <v>0</v>
      </c>
      <c r="G28" s="259" t="n">
        <f aca="false">VLOOKUP(ABS((ROW(G28)-COLUMN(G28))-6),$W$1:$X$6,2,1)</f>
        <v>0</v>
      </c>
      <c r="H28" s="259" t="n">
        <f aca="false">VLOOKUP(ABS((ROW(H28)-COLUMN(H28))-6),$W$1:$X$6,2,1)</f>
        <v>0</v>
      </c>
      <c r="I28" s="259" t="n">
        <f aca="false">VLOOKUP(ABS((ROW(I28)-COLUMN(I28))-6),$W$1:$X$6,2,1)</f>
        <v>0</v>
      </c>
      <c r="J28" s="259" t="n">
        <f aca="false">VLOOKUP(ABS((ROW(J28)-COLUMN(J28))-6),$W$1:$X$6,2,1)</f>
        <v>0</v>
      </c>
      <c r="K28" s="259" t="n">
        <f aca="false">VLOOKUP(ABS((ROW(K28)-COLUMN(K28))-6),$W$1:$X$6,2,1)</f>
        <v>0</v>
      </c>
      <c r="L28" s="259" t="n">
        <f aca="false">VLOOKUP(ABS((ROW(L28)-COLUMN(L28))-6),$W$1:$X$6,2,1)</f>
        <v>0</v>
      </c>
      <c r="M28" s="259" t="n">
        <f aca="false">VLOOKUP(ABS((ROW(M28)-COLUMN(M28))-6),$W$1:$X$6,2,1)</f>
        <v>0</v>
      </c>
      <c r="N28" s="259" t="n">
        <f aca="false">VLOOKUP(ABS((ROW(N28)-COLUMN(N28))-6),$W$1:$X$6,2,1)</f>
        <v>0</v>
      </c>
      <c r="O28" s="259" t="n">
        <f aca="false">VLOOKUP(ABS((ROW(O28)-COLUMN(O28))-6),$W$1:$X$6,2,1)</f>
        <v>0</v>
      </c>
      <c r="P28" s="259" t="n">
        <f aca="false">VLOOKUP(ABS((ROW(P28)-COLUMN(P28))-6),$W$1:$X$6,2,1)</f>
        <v>0</v>
      </c>
      <c r="Q28" s="259" t="n">
        <f aca="false">VLOOKUP(ABS((ROW(Q28)-COLUMN(Q28))-6),$W$1:$X$6,2,1)</f>
        <v>0</v>
      </c>
      <c r="R28" s="259" t="n">
        <f aca="false">VLOOKUP(ABS((ROW(R28)-COLUMN(R28))-6),$W$1:$X$6,2,1)</f>
        <v>0.16</v>
      </c>
      <c r="S28" s="259" t="n">
        <f aca="false">VLOOKUP(ABS((ROW(S28)-COLUMN(S28))-6),$W$1:$X$6,2,1)</f>
        <v>0.28</v>
      </c>
      <c r="T28" s="259" t="n">
        <f aca="false">VLOOKUP(ABS((ROW(T28)-COLUMN(T28))-6),$W$1:$X$6,2,1)</f>
        <v>0.46</v>
      </c>
      <c r="U28" s="259" t="n">
        <f aca="false">VLOOKUP(ABS((ROW(U28)-COLUMN(U28))-6),$W$1:$X$6,2,1)</f>
        <v>0.68</v>
      </c>
      <c r="V28" s="259" t="n">
        <f aca="false">VLOOKUP(ABS((ROW(V28)-COLUMN(V28))-6),$W$1:$X$6,2,1)</f>
        <v>1</v>
      </c>
      <c r="W28" s="259" t="n">
        <f aca="false">VLOOKUP(ABS((ROW(W28)-COLUMN(W28))-6),$W$1:$X$6,2,1)</f>
        <v>0.68</v>
      </c>
      <c r="X28" s="259" t="n">
        <f aca="false">VLOOKUP(ABS((ROW(X28)-COLUMN(X28))-6),$W$1:$X$6,2,1)</f>
        <v>0.46</v>
      </c>
      <c r="Y28" s="259" t="n">
        <f aca="false">VLOOKUP(ABS((ROW(Y28)-COLUMN(Y28))-6),$W$1:$X$6,2,1)</f>
        <v>0.28</v>
      </c>
      <c r="Z28" s="259" t="n">
        <f aca="false">VLOOKUP(ABS((ROW(Z28)-COLUMN(Z28))-6),$W$1:$X$6,2,1)</f>
        <v>0.16</v>
      </c>
      <c r="AA28" s="259" t="n">
        <f aca="false">VLOOKUP(ABS((ROW(AA28)-COLUMN(AA28))-6),$W$1:$X$6,2,1)</f>
        <v>0</v>
      </c>
      <c r="AB28" s="259" t="n">
        <f aca="false">VLOOKUP(ABS((ROW(AB28)-COLUMN(AB28))-6),$W$1:$X$6,2,1)</f>
        <v>0</v>
      </c>
      <c r="AC28" s="259" t="n">
        <f aca="false">VLOOKUP(ABS((ROW(AC28)-COLUMN(AC28))-6),$W$1:$X$6,2,1)</f>
        <v>0</v>
      </c>
      <c r="AD28" s="259" t="n">
        <f aca="false">VLOOKUP(ABS((ROW(AD28)-COLUMN(AD28))-6),$W$1:$X$6,2,1)</f>
        <v>0</v>
      </c>
      <c r="AE28" s="259" t="n">
        <f aca="false">VLOOKUP(ABS((ROW(AE28)-COLUMN(AE28))-6),$W$1:$X$6,2,1)</f>
        <v>0</v>
      </c>
      <c r="AF28" s="259" t="n">
        <f aca="false">VLOOKUP(ABS((ROW(AF28)-COLUMN(AF28))-6),$W$1:$X$6,2,1)</f>
        <v>0</v>
      </c>
      <c r="AG28" s="259" t="n">
        <f aca="false">VLOOKUP(ABS((ROW(AG28)-COLUMN(AG28))-6),$W$1:$X$6,2,1)</f>
        <v>0</v>
      </c>
      <c r="AH28" s="259" t="n">
        <f aca="false">VLOOKUP(ABS((ROW(AH28)-COLUMN(AH28))-6),$W$1:$X$6,2,1)</f>
        <v>0</v>
      </c>
      <c r="AI28" s="259" t="n">
        <f aca="false">VLOOKUP(ABS((ROW(AI28)-COLUMN(AI28))-6),$W$1:$X$6,2,1)</f>
        <v>0</v>
      </c>
      <c r="AJ28" s="259" t="n">
        <f aca="false">VLOOKUP(ABS((ROW(AJ28)-COLUMN(AJ28))-6),$W$1:$X$6,2,1)</f>
        <v>0</v>
      </c>
      <c r="AK28" s="259" t="n">
        <f aca="false">VLOOKUP(ABS((ROW(AK28)-COLUMN(AK28))-6),$W$1:$X$6,2,1)</f>
        <v>0</v>
      </c>
      <c r="AL28" s="259" t="n">
        <f aca="false">VLOOKUP(ABS((ROW(AL28)-COLUMN(AL28))-6),$W$1:$X$6,2,1)</f>
        <v>0</v>
      </c>
      <c r="AM28" s="259" t="n">
        <f aca="false">VLOOKUP(ABS((ROW(AM28)-COLUMN(AM28))-6),$W$1:$X$6,2,1)</f>
        <v>0</v>
      </c>
      <c r="AN28" s="259" t="n">
        <f aca="false">VLOOKUP(ABS((ROW(AN28)-COLUMN(AN28))-6),$W$1:$X$6,2,1)</f>
        <v>0</v>
      </c>
      <c r="AO28" s="259" t="n">
        <f aca="false">VLOOKUP(ABS((ROW(AO28)-COLUMN(AO28))-6),$W$1:$X$6,2,1)</f>
        <v>0</v>
      </c>
      <c r="AP28" s="259" t="n">
        <f aca="false">VLOOKUP(ABS((ROW(AP28)-COLUMN(AP28))-6),$W$1:$X$6,2,1)</f>
        <v>0</v>
      </c>
      <c r="AQ28" s="259" t="n">
        <f aca="false">VLOOKUP(ABS((ROW(AQ28)-COLUMN(AQ28))-6),$W$1:$X$6,2,1)</f>
        <v>0</v>
      </c>
      <c r="AR28" s="259" t="n">
        <f aca="false">VLOOKUP(ABS((ROW(AR28)-COLUMN(AR28))-6),$W$1:$X$6,2,1)</f>
        <v>0</v>
      </c>
      <c r="AS28" s="259" t="n">
        <f aca="false">VLOOKUP(ABS((ROW(AS28)-COLUMN(AS28))-6),$W$1:$X$6,2,1)</f>
        <v>0</v>
      </c>
      <c r="AT28" s="259" t="n">
        <f aca="false">VLOOKUP(ABS((ROW(AT28)-COLUMN(AT28))-6),$W$1:$X$6,2,1)</f>
        <v>0</v>
      </c>
      <c r="AU28" s="259" t="n">
        <f aca="false">VLOOKUP(ABS((ROW(AU28)-COLUMN(AU28))-6),$W$1:$X$6,2,1)</f>
        <v>0</v>
      </c>
      <c r="AV28" s="259" t="n">
        <f aca="false">VLOOKUP(ABS((ROW(AV28)-COLUMN(AV28))-6),$W$1:$X$6,2,1)</f>
        <v>0</v>
      </c>
      <c r="AW28" s="259" t="n">
        <f aca="false">VLOOKUP(ABS((ROW(AW28)-COLUMN(AW28))-6),$W$1:$X$6,2,1)</f>
        <v>0</v>
      </c>
      <c r="AX28" s="259" t="n">
        <f aca="false">VLOOKUP(ABS((ROW(AX28)-COLUMN(AX28))-6),$W$1:$X$6,2,1)</f>
        <v>0</v>
      </c>
      <c r="AY28" s="259" t="n">
        <f aca="false">VLOOKUP(ABS((ROW(AY28)-COLUMN(AY28))-6),$W$1:$X$6,2,1)</f>
        <v>0</v>
      </c>
      <c r="AZ28" s="259" t="n">
        <f aca="false">VLOOKUP(ABS((ROW(AZ28)-COLUMN(AZ28))-6),$W$1:$X$6,2,1)</f>
        <v>0</v>
      </c>
      <c r="BA28" s="259" t="n">
        <f aca="false">VLOOKUP(ABS((ROW(BA28)-COLUMN(BA28))-6),$W$1:$X$6,2,1)</f>
        <v>0</v>
      </c>
      <c r="BB28" s="259" t="n">
        <f aca="false">VLOOKUP(ABS((ROW(BB28)-COLUMN(BB28))-6),$W$1:$X$6,2,1)</f>
        <v>0</v>
      </c>
      <c r="BC28" s="259" t="n">
        <f aca="false">VLOOKUP(ABS((ROW(BC28)-COLUMN(BC28))-6),$W$1:$X$6,2,1)</f>
        <v>0</v>
      </c>
      <c r="BD28" s="259" t="n">
        <f aca="false">VLOOKUP(ABS((ROW(BD28)-COLUMN(BD28))-6),$W$1:$X$6,2,1)</f>
        <v>0</v>
      </c>
      <c r="BE28" s="259" t="n">
        <f aca="false">VLOOKUP(ABS((ROW(BE28)-COLUMN(BE28))-6),$W$1:$X$6,2,1)</f>
        <v>0</v>
      </c>
      <c r="BF28" s="259" t="n">
        <f aca="false">VLOOKUP(ABS((ROW(BF28)-COLUMN(BF28))-6),$W$1:$X$6,2,1)</f>
        <v>0</v>
      </c>
      <c r="BG28" s="259" t="n">
        <f aca="false">VLOOKUP(ABS((ROW(BG28)-COLUMN(BG28))-6),$W$1:$X$6,2,1)</f>
        <v>0</v>
      </c>
      <c r="BH28" s="259" t="n">
        <f aca="false">VLOOKUP(ABS((ROW(BH28)-COLUMN(BH28))-6),$W$1:$X$6,2,1)</f>
        <v>0</v>
      </c>
      <c r="BI28" s="259" t="n">
        <f aca="false">VLOOKUP(ABS((ROW(BI28)-COLUMN(BI28))-6),$W$1:$X$6,2,1)</f>
        <v>0</v>
      </c>
      <c r="BJ28" s="259" t="n">
        <f aca="false">VLOOKUP(ABS((ROW(BJ28)-COLUMN(BJ28))-6),$W$1:$X$6,2,1)</f>
        <v>0</v>
      </c>
      <c r="BK28" s="259" t="n">
        <f aca="false">VLOOKUP(ABS((ROW(BK28)-COLUMN(BK28))-6),$W$1:$X$6,2,1)</f>
        <v>0</v>
      </c>
      <c r="BL28" s="259" t="n">
        <f aca="false">VLOOKUP(ABS((ROW(BL28)-COLUMN(BL28))-6),$W$1:$X$6,2,1)</f>
        <v>0</v>
      </c>
      <c r="BM28" s="259" t="n">
        <f aca="false">VLOOKUP(ABS((ROW(BM28)-COLUMN(BM28))-6),$W$1:$X$6,2,1)</f>
        <v>0</v>
      </c>
      <c r="BN28" s="259" t="n">
        <f aca="false">VLOOKUP(ABS((ROW(BN28)-COLUMN(BN28))-6),$W$1:$X$6,2,1)</f>
        <v>0</v>
      </c>
      <c r="BO28" s="259" t="n">
        <f aca="false">VLOOKUP(ABS((ROW(BO28)-COLUMN(BO28))-6),$W$1:$X$6,2,1)</f>
        <v>0</v>
      </c>
      <c r="BP28" s="259" t="n">
        <f aca="false">VLOOKUP(ABS((ROW(BP28)-COLUMN(BP28))-6),$W$1:$X$6,2,1)</f>
        <v>0</v>
      </c>
      <c r="BQ28" s="259" t="n">
        <f aca="false">VLOOKUP(ABS((ROW(BQ28)-COLUMN(BQ28))-6),$W$1:$X$6,2,1)</f>
        <v>0</v>
      </c>
      <c r="BR28" s="259" t="n">
        <f aca="false">VLOOKUP(ABS((ROW(BR28)-COLUMN(BR28))-6),$W$1:$X$6,2,1)</f>
        <v>0</v>
      </c>
      <c r="BS28" s="259" t="n">
        <f aca="false">VLOOKUP(ABS((ROW(BS28)-COLUMN(BS28))-6),$W$1:$X$6,2,1)</f>
        <v>0</v>
      </c>
      <c r="BT28" s="259" t="n">
        <f aca="false">VLOOKUP(ABS((ROW(BT28)-COLUMN(BT28))-6),$W$1:$X$6,2,1)</f>
        <v>0</v>
      </c>
      <c r="BU28" s="259" t="n">
        <f aca="false">VLOOKUP(ABS((ROW(BU28)-COLUMN(BU28))-6),$W$1:$X$6,2,1)</f>
        <v>0</v>
      </c>
      <c r="BV28" s="260" t="n">
        <f aca="false">VLOOKUP(ABS((ROW(BV28)-COLUMN(BV28))-6),$W$1:$X$6,2,1)</f>
        <v>0</v>
      </c>
    </row>
    <row r="29" customFormat="false" ht="12.75" hidden="false" customHeight="false" outlineLevel="0" collapsed="false">
      <c r="A29" s="257" t="s">
        <v>98</v>
      </c>
      <c r="B29" s="258" t="n">
        <f aca="false">VLOOKUP(ABS((ROW(B29)-COLUMN(B29))-6),$W$1:$X$6,2,1)</f>
        <v>0</v>
      </c>
      <c r="C29" s="259" t="n">
        <f aca="false">VLOOKUP(ABS((ROW(C29)-COLUMN(C29))-6),$W$1:$X$6,2,1)</f>
        <v>0</v>
      </c>
      <c r="D29" s="259" t="n">
        <f aca="false">VLOOKUP(ABS((ROW(D29)-COLUMN(D29))-6),$W$1:$X$6,2,1)</f>
        <v>0</v>
      </c>
      <c r="E29" s="259" t="n">
        <f aca="false">VLOOKUP(ABS((ROW(E29)-COLUMN(E29))-6),$W$1:$X$6,2,1)</f>
        <v>0</v>
      </c>
      <c r="F29" s="259" t="n">
        <f aca="false">VLOOKUP(ABS((ROW(F29)-COLUMN(F29))-6),$W$1:$X$6,2,1)</f>
        <v>0</v>
      </c>
      <c r="G29" s="259" t="n">
        <f aca="false">VLOOKUP(ABS((ROW(G29)-COLUMN(G29))-6),$W$1:$X$6,2,1)</f>
        <v>0</v>
      </c>
      <c r="H29" s="259" t="n">
        <f aca="false">VLOOKUP(ABS((ROW(H29)-COLUMN(H29))-6),$W$1:$X$6,2,1)</f>
        <v>0</v>
      </c>
      <c r="I29" s="259" t="n">
        <f aca="false">VLOOKUP(ABS((ROW(I29)-COLUMN(I29))-6),$W$1:$X$6,2,1)</f>
        <v>0</v>
      </c>
      <c r="J29" s="259" t="n">
        <f aca="false">VLOOKUP(ABS((ROW(J29)-COLUMN(J29))-6),$W$1:$X$6,2,1)</f>
        <v>0</v>
      </c>
      <c r="K29" s="259" t="n">
        <f aca="false">VLOOKUP(ABS((ROW(K29)-COLUMN(K29))-6),$W$1:$X$6,2,1)</f>
        <v>0</v>
      </c>
      <c r="L29" s="259" t="n">
        <f aca="false">VLOOKUP(ABS((ROW(L29)-COLUMN(L29))-6),$W$1:$X$6,2,1)</f>
        <v>0</v>
      </c>
      <c r="M29" s="259" t="n">
        <f aca="false">VLOOKUP(ABS((ROW(M29)-COLUMN(M29))-6),$W$1:$X$6,2,1)</f>
        <v>0</v>
      </c>
      <c r="N29" s="259" t="n">
        <f aca="false">VLOOKUP(ABS((ROW(N29)-COLUMN(N29))-6),$W$1:$X$6,2,1)</f>
        <v>0</v>
      </c>
      <c r="O29" s="259" t="n">
        <f aca="false">VLOOKUP(ABS((ROW(O29)-COLUMN(O29))-6),$W$1:$X$6,2,1)</f>
        <v>0</v>
      </c>
      <c r="P29" s="259" t="n">
        <f aca="false">VLOOKUP(ABS((ROW(P29)-COLUMN(P29))-6),$W$1:$X$6,2,1)</f>
        <v>0</v>
      </c>
      <c r="Q29" s="259" t="n">
        <f aca="false">VLOOKUP(ABS((ROW(Q29)-COLUMN(Q29))-6),$W$1:$X$6,2,1)</f>
        <v>0</v>
      </c>
      <c r="R29" s="259" t="n">
        <f aca="false">VLOOKUP(ABS((ROW(R29)-COLUMN(R29))-6),$W$1:$X$6,2,1)</f>
        <v>0</v>
      </c>
      <c r="S29" s="259" t="n">
        <f aca="false">VLOOKUP(ABS((ROW(S29)-COLUMN(S29))-6),$W$1:$X$6,2,1)</f>
        <v>0.16</v>
      </c>
      <c r="T29" s="259" t="n">
        <f aca="false">VLOOKUP(ABS((ROW(T29)-COLUMN(T29))-6),$W$1:$X$6,2,1)</f>
        <v>0.28</v>
      </c>
      <c r="U29" s="259" t="n">
        <f aca="false">VLOOKUP(ABS((ROW(U29)-COLUMN(U29))-6),$W$1:$X$6,2,1)</f>
        <v>0.46</v>
      </c>
      <c r="V29" s="259" t="n">
        <f aca="false">VLOOKUP(ABS((ROW(V29)-COLUMN(V29))-6),$W$1:$X$6,2,1)</f>
        <v>0.68</v>
      </c>
      <c r="W29" s="259" t="n">
        <f aca="false">VLOOKUP(ABS((ROW(W29)-COLUMN(W29))-6),$W$1:$X$6,2,1)</f>
        <v>1</v>
      </c>
      <c r="X29" s="259" t="n">
        <f aca="false">VLOOKUP(ABS((ROW(X29)-COLUMN(X29))-6),$W$1:$X$6,2,1)</f>
        <v>0.68</v>
      </c>
      <c r="Y29" s="259" t="n">
        <f aca="false">VLOOKUP(ABS((ROW(Y29)-COLUMN(Y29))-6),$W$1:$X$6,2,1)</f>
        <v>0.46</v>
      </c>
      <c r="Z29" s="259" t="n">
        <f aca="false">VLOOKUP(ABS((ROW(Z29)-COLUMN(Z29))-6),$W$1:$X$6,2,1)</f>
        <v>0.28</v>
      </c>
      <c r="AA29" s="259" t="n">
        <f aca="false">VLOOKUP(ABS((ROW(AA29)-COLUMN(AA29))-6),$W$1:$X$6,2,1)</f>
        <v>0.16</v>
      </c>
      <c r="AB29" s="259" t="n">
        <f aca="false">VLOOKUP(ABS((ROW(AB29)-COLUMN(AB29))-6),$W$1:$X$6,2,1)</f>
        <v>0</v>
      </c>
      <c r="AC29" s="259" t="n">
        <f aca="false">VLOOKUP(ABS((ROW(AC29)-COLUMN(AC29))-6),$W$1:$X$6,2,1)</f>
        <v>0</v>
      </c>
      <c r="AD29" s="259" t="n">
        <f aca="false">VLOOKUP(ABS((ROW(AD29)-COLUMN(AD29))-6),$W$1:$X$6,2,1)</f>
        <v>0</v>
      </c>
      <c r="AE29" s="259" t="n">
        <f aca="false">VLOOKUP(ABS((ROW(AE29)-COLUMN(AE29))-6),$W$1:$X$6,2,1)</f>
        <v>0</v>
      </c>
      <c r="AF29" s="259" t="n">
        <f aca="false">VLOOKUP(ABS((ROW(AF29)-COLUMN(AF29))-6),$W$1:$X$6,2,1)</f>
        <v>0</v>
      </c>
      <c r="AG29" s="259" t="n">
        <f aca="false">VLOOKUP(ABS((ROW(AG29)-COLUMN(AG29))-6),$W$1:$X$6,2,1)</f>
        <v>0</v>
      </c>
      <c r="AH29" s="259" t="n">
        <f aca="false">VLOOKUP(ABS((ROW(AH29)-COLUMN(AH29))-6),$W$1:$X$6,2,1)</f>
        <v>0</v>
      </c>
      <c r="AI29" s="259" t="n">
        <f aca="false">VLOOKUP(ABS((ROW(AI29)-COLUMN(AI29))-6),$W$1:$X$6,2,1)</f>
        <v>0</v>
      </c>
      <c r="AJ29" s="259" t="n">
        <f aca="false">VLOOKUP(ABS((ROW(AJ29)-COLUMN(AJ29))-6),$W$1:$X$6,2,1)</f>
        <v>0</v>
      </c>
      <c r="AK29" s="259" t="n">
        <f aca="false">VLOOKUP(ABS((ROW(AK29)-COLUMN(AK29))-6),$W$1:$X$6,2,1)</f>
        <v>0</v>
      </c>
      <c r="AL29" s="259" t="n">
        <f aca="false">VLOOKUP(ABS((ROW(AL29)-COLUMN(AL29))-6),$W$1:$X$6,2,1)</f>
        <v>0</v>
      </c>
      <c r="AM29" s="259" t="n">
        <f aca="false">VLOOKUP(ABS((ROW(AM29)-COLUMN(AM29))-6),$W$1:$X$6,2,1)</f>
        <v>0</v>
      </c>
      <c r="AN29" s="259" t="n">
        <f aca="false">VLOOKUP(ABS((ROW(AN29)-COLUMN(AN29))-6),$W$1:$X$6,2,1)</f>
        <v>0</v>
      </c>
      <c r="AO29" s="259" t="n">
        <f aca="false">VLOOKUP(ABS((ROW(AO29)-COLUMN(AO29))-6),$W$1:$X$6,2,1)</f>
        <v>0</v>
      </c>
      <c r="AP29" s="259" t="n">
        <f aca="false">VLOOKUP(ABS((ROW(AP29)-COLUMN(AP29))-6),$W$1:$X$6,2,1)</f>
        <v>0</v>
      </c>
      <c r="AQ29" s="259" t="n">
        <f aca="false">VLOOKUP(ABS((ROW(AQ29)-COLUMN(AQ29))-6),$W$1:$X$6,2,1)</f>
        <v>0</v>
      </c>
      <c r="AR29" s="259" t="n">
        <f aca="false">VLOOKUP(ABS((ROW(AR29)-COLUMN(AR29))-6),$W$1:$X$6,2,1)</f>
        <v>0</v>
      </c>
      <c r="AS29" s="259" t="n">
        <f aca="false">VLOOKUP(ABS((ROW(AS29)-COLUMN(AS29))-6),$W$1:$X$6,2,1)</f>
        <v>0</v>
      </c>
      <c r="AT29" s="259" t="n">
        <f aca="false">VLOOKUP(ABS((ROW(AT29)-COLUMN(AT29))-6),$W$1:$X$6,2,1)</f>
        <v>0</v>
      </c>
      <c r="AU29" s="259" t="n">
        <f aca="false">VLOOKUP(ABS((ROW(AU29)-COLUMN(AU29))-6),$W$1:$X$6,2,1)</f>
        <v>0</v>
      </c>
      <c r="AV29" s="259" t="n">
        <f aca="false">VLOOKUP(ABS((ROW(AV29)-COLUMN(AV29))-6),$W$1:$X$6,2,1)</f>
        <v>0</v>
      </c>
      <c r="AW29" s="259" t="n">
        <f aca="false">VLOOKUP(ABS((ROW(AW29)-COLUMN(AW29))-6),$W$1:$X$6,2,1)</f>
        <v>0</v>
      </c>
      <c r="AX29" s="259" t="n">
        <f aca="false">VLOOKUP(ABS((ROW(AX29)-COLUMN(AX29))-6),$W$1:$X$6,2,1)</f>
        <v>0</v>
      </c>
      <c r="AY29" s="259" t="n">
        <f aca="false">VLOOKUP(ABS((ROW(AY29)-COLUMN(AY29))-6),$W$1:$X$6,2,1)</f>
        <v>0</v>
      </c>
      <c r="AZ29" s="259" t="n">
        <f aca="false">VLOOKUP(ABS((ROW(AZ29)-COLUMN(AZ29))-6),$W$1:$X$6,2,1)</f>
        <v>0</v>
      </c>
      <c r="BA29" s="259" t="n">
        <f aca="false">VLOOKUP(ABS((ROW(BA29)-COLUMN(BA29))-6),$W$1:$X$6,2,1)</f>
        <v>0</v>
      </c>
      <c r="BB29" s="259" t="n">
        <f aca="false">VLOOKUP(ABS((ROW(BB29)-COLUMN(BB29))-6),$W$1:$X$6,2,1)</f>
        <v>0</v>
      </c>
      <c r="BC29" s="259" t="n">
        <f aca="false">VLOOKUP(ABS((ROW(BC29)-COLUMN(BC29))-6),$W$1:$X$6,2,1)</f>
        <v>0</v>
      </c>
      <c r="BD29" s="259" t="n">
        <f aca="false">VLOOKUP(ABS((ROW(BD29)-COLUMN(BD29))-6),$W$1:$X$6,2,1)</f>
        <v>0</v>
      </c>
      <c r="BE29" s="259" t="n">
        <f aca="false">VLOOKUP(ABS((ROW(BE29)-COLUMN(BE29))-6),$W$1:$X$6,2,1)</f>
        <v>0</v>
      </c>
      <c r="BF29" s="259" t="n">
        <f aca="false">VLOOKUP(ABS((ROW(BF29)-COLUMN(BF29))-6),$W$1:$X$6,2,1)</f>
        <v>0</v>
      </c>
      <c r="BG29" s="259" t="n">
        <f aca="false">VLOOKUP(ABS((ROW(BG29)-COLUMN(BG29))-6),$W$1:$X$6,2,1)</f>
        <v>0</v>
      </c>
      <c r="BH29" s="259" t="n">
        <f aca="false">VLOOKUP(ABS((ROW(BH29)-COLUMN(BH29))-6),$W$1:$X$6,2,1)</f>
        <v>0</v>
      </c>
      <c r="BI29" s="259" t="n">
        <f aca="false">VLOOKUP(ABS((ROW(BI29)-COLUMN(BI29))-6),$W$1:$X$6,2,1)</f>
        <v>0</v>
      </c>
      <c r="BJ29" s="259" t="n">
        <f aca="false">VLOOKUP(ABS((ROW(BJ29)-COLUMN(BJ29))-6),$W$1:$X$6,2,1)</f>
        <v>0</v>
      </c>
      <c r="BK29" s="259" t="n">
        <f aca="false">VLOOKUP(ABS((ROW(BK29)-COLUMN(BK29))-6),$W$1:$X$6,2,1)</f>
        <v>0</v>
      </c>
      <c r="BL29" s="259" t="n">
        <f aca="false">VLOOKUP(ABS((ROW(BL29)-COLUMN(BL29))-6),$W$1:$X$6,2,1)</f>
        <v>0</v>
      </c>
      <c r="BM29" s="259" t="n">
        <f aca="false">VLOOKUP(ABS((ROW(BM29)-COLUMN(BM29))-6),$W$1:$X$6,2,1)</f>
        <v>0</v>
      </c>
      <c r="BN29" s="259" t="n">
        <f aca="false">VLOOKUP(ABS((ROW(BN29)-COLUMN(BN29))-6),$W$1:$X$6,2,1)</f>
        <v>0</v>
      </c>
      <c r="BO29" s="259" t="n">
        <f aca="false">VLOOKUP(ABS((ROW(BO29)-COLUMN(BO29))-6),$W$1:$X$6,2,1)</f>
        <v>0</v>
      </c>
      <c r="BP29" s="259" t="n">
        <f aca="false">VLOOKUP(ABS((ROW(BP29)-COLUMN(BP29))-6),$W$1:$X$6,2,1)</f>
        <v>0</v>
      </c>
      <c r="BQ29" s="259" t="n">
        <f aca="false">VLOOKUP(ABS((ROW(BQ29)-COLUMN(BQ29))-6),$W$1:$X$6,2,1)</f>
        <v>0</v>
      </c>
      <c r="BR29" s="259" t="n">
        <f aca="false">VLOOKUP(ABS((ROW(BR29)-COLUMN(BR29))-6),$W$1:$X$6,2,1)</f>
        <v>0</v>
      </c>
      <c r="BS29" s="259" t="n">
        <f aca="false">VLOOKUP(ABS((ROW(BS29)-COLUMN(BS29))-6),$W$1:$X$6,2,1)</f>
        <v>0</v>
      </c>
      <c r="BT29" s="259" t="n">
        <f aca="false">VLOOKUP(ABS((ROW(BT29)-COLUMN(BT29))-6),$W$1:$X$6,2,1)</f>
        <v>0</v>
      </c>
      <c r="BU29" s="259" t="n">
        <f aca="false">VLOOKUP(ABS((ROW(BU29)-COLUMN(BU29))-6),$W$1:$X$6,2,1)</f>
        <v>0</v>
      </c>
      <c r="BV29" s="260" t="n">
        <f aca="false">VLOOKUP(ABS((ROW(BV29)-COLUMN(BV29))-6),$W$1:$X$6,2,1)</f>
        <v>0</v>
      </c>
    </row>
    <row r="30" customFormat="false" ht="12.75" hidden="false" customHeight="false" outlineLevel="0" collapsed="false">
      <c r="A30" s="257" t="s">
        <v>99</v>
      </c>
      <c r="B30" s="258" t="n">
        <f aca="false">VLOOKUP(ABS((ROW(B30)-COLUMN(B30))-6),$W$1:$X$6,2,1)</f>
        <v>0</v>
      </c>
      <c r="C30" s="259" t="n">
        <f aca="false">VLOOKUP(ABS((ROW(C30)-COLUMN(C30))-6),$W$1:$X$6,2,1)</f>
        <v>0</v>
      </c>
      <c r="D30" s="259" t="n">
        <f aca="false">VLOOKUP(ABS((ROW(D30)-COLUMN(D30))-6),$W$1:$X$6,2,1)</f>
        <v>0</v>
      </c>
      <c r="E30" s="259" t="n">
        <f aca="false">VLOOKUP(ABS((ROW(E30)-COLUMN(E30))-6),$W$1:$X$6,2,1)</f>
        <v>0</v>
      </c>
      <c r="F30" s="259" t="n">
        <f aca="false">VLOOKUP(ABS((ROW(F30)-COLUMN(F30))-6),$W$1:$X$6,2,1)</f>
        <v>0</v>
      </c>
      <c r="G30" s="259" t="n">
        <f aca="false">VLOOKUP(ABS((ROW(G30)-COLUMN(G30))-6),$W$1:$X$6,2,1)</f>
        <v>0</v>
      </c>
      <c r="H30" s="259" t="n">
        <f aca="false">VLOOKUP(ABS((ROW(H30)-COLUMN(H30))-6),$W$1:$X$6,2,1)</f>
        <v>0</v>
      </c>
      <c r="I30" s="259" t="n">
        <f aca="false">VLOOKUP(ABS((ROW(I30)-COLUMN(I30))-6),$W$1:$X$6,2,1)</f>
        <v>0</v>
      </c>
      <c r="J30" s="259" t="n">
        <f aca="false">VLOOKUP(ABS((ROW(J30)-COLUMN(J30))-6),$W$1:$X$6,2,1)</f>
        <v>0</v>
      </c>
      <c r="K30" s="259" t="n">
        <f aca="false">VLOOKUP(ABS((ROW(K30)-COLUMN(K30))-6),$W$1:$X$6,2,1)</f>
        <v>0</v>
      </c>
      <c r="L30" s="259" t="n">
        <f aca="false">VLOOKUP(ABS((ROW(L30)-COLUMN(L30))-6),$W$1:$X$6,2,1)</f>
        <v>0</v>
      </c>
      <c r="M30" s="259" t="n">
        <f aca="false">VLOOKUP(ABS((ROW(M30)-COLUMN(M30))-6),$W$1:$X$6,2,1)</f>
        <v>0</v>
      </c>
      <c r="N30" s="259" t="n">
        <f aca="false">VLOOKUP(ABS((ROW(N30)-COLUMN(N30))-6),$W$1:$X$6,2,1)</f>
        <v>0</v>
      </c>
      <c r="O30" s="259" t="n">
        <f aca="false">VLOOKUP(ABS((ROW(O30)-COLUMN(O30))-6),$W$1:$X$6,2,1)</f>
        <v>0</v>
      </c>
      <c r="P30" s="259" t="n">
        <f aca="false">VLOOKUP(ABS((ROW(P30)-COLUMN(P30))-6),$W$1:$X$6,2,1)</f>
        <v>0</v>
      </c>
      <c r="Q30" s="259" t="n">
        <f aca="false">VLOOKUP(ABS((ROW(Q30)-COLUMN(Q30))-6),$W$1:$X$6,2,1)</f>
        <v>0</v>
      </c>
      <c r="R30" s="259" t="n">
        <f aca="false">VLOOKUP(ABS((ROW(R30)-COLUMN(R30))-6),$W$1:$X$6,2,1)</f>
        <v>0</v>
      </c>
      <c r="S30" s="259" t="n">
        <f aca="false">VLOOKUP(ABS((ROW(S30)-COLUMN(S30))-6),$W$1:$X$6,2,1)</f>
        <v>0</v>
      </c>
      <c r="T30" s="259" t="n">
        <f aca="false">VLOOKUP(ABS((ROW(T30)-COLUMN(T30))-6),$W$1:$X$6,2,1)</f>
        <v>0.16</v>
      </c>
      <c r="U30" s="259" t="n">
        <f aca="false">VLOOKUP(ABS((ROW(U30)-COLUMN(U30))-6),$W$1:$X$6,2,1)</f>
        <v>0.28</v>
      </c>
      <c r="V30" s="259" t="n">
        <f aca="false">VLOOKUP(ABS((ROW(V30)-COLUMN(V30))-6),$W$1:$X$6,2,1)</f>
        <v>0.46</v>
      </c>
      <c r="W30" s="259" t="n">
        <f aca="false">VLOOKUP(ABS((ROW(W30)-COLUMN(W30))-6),$W$1:$X$6,2,1)</f>
        <v>0.68</v>
      </c>
      <c r="X30" s="259" t="n">
        <f aca="false">VLOOKUP(ABS((ROW(X30)-COLUMN(X30))-6),$W$1:$X$6,2,1)</f>
        <v>1</v>
      </c>
      <c r="Y30" s="259" t="n">
        <f aca="false">VLOOKUP(ABS((ROW(Y30)-COLUMN(Y30))-6),$W$1:$X$6,2,1)</f>
        <v>0.68</v>
      </c>
      <c r="Z30" s="259" t="n">
        <f aca="false">VLOOKUP(ABS((ROW(Z30)-COLUMN(Z30))-6),$W$1:$X$6,2,1)</f>
        <v>0.46</v>
      </c>
      <c r="AA30" s="259" t="n">
        <f aca="false">VLOOKUP(ABS((ROW(AA30)-COLUMN(AA30))-6),$W$1:$X$6,2,1)</f>
        <v>0.28</v>
      </c>
      <c r="AB30" s="259" t="n">
        <f aca="false">VLOOKUP(ABS((ROW(AB30)-COLUMN(AB30))-6),$W$1:$X$6,2,1)</f>
        <v>0.16</v>
      </c>
      <c r="AC30" s="259" t="n">
        <f aca="false">VLOOKUP(ABS((ROW(AC30)-COLUMN(AC30))-6),$W$1:$X$6,2,1)</f>
        <v>0</v>
      </c>
      <c r="AD30" s="259" t="n">
        <f aca="false">VLOOKUP(ABS((ROW(AD30)-COLUMN(AD30))-6),$W$1:$X$6,2,1)</f>
        <v>0</v>
      </c>
      <c r="AE30" s="259" t="n">
        <f aca="false">VLOOKUP(ABS((ROW(AE30)-COLUMN(AE30))-6),$W$1:$X$6,2,1)</f>
        <v>0</v>
      </c>
      <c r="AF30" s="259" t="n">
        <f aca="false">VLOOKUP(ABS((ROW(AF30)-COLUMN(AF30))-6),$W$1:$X$6,2,1)</f>
        <v>0</v>
      </c>
      <c r="AG30" s="259" t="n">
        <f aca="false">VLOOKUP(ABS((ROW(AG30)-COLUMN(AG30))-6),$W$1:$X$6,2,1)</f>
        <v>0</v>
      </c>
      <c r="AH30" s="259" t="n">
        <f aca="false">VLOOKUP(ABS((ROW(AH30)-COLUMN(AH30))-6),$W$1:$X$6,2,1)</f>
        <v>0</v>
      </c>
      <c r="AI30" s="259" t="n">
        <f aca="false">VLOOKUP(ABS((ROW(AI30)-COLUMN(AI30))-6),$W$1:$X$6,2,1)</f>
        <v>0</v>
      </c>
      <c r="AJ30" s="259" t="n">
        <f aca="false">VLOOKUP(ABS((ROW(AJ30)-COLUMN(AJ30))-6),$W$1:$X$6,2,1)</f>
        <v>0</v>
      </c>
      <c r="AK30" s="259" t="n">
        <f aca="false">VLOOKUP(ABS((ROW(AK30)-COLUMN(AK30))-6),$W$1:$X$6,2,1)</f>
        <v>0</v>
      </c>
      <c r="AL30" s="259" t="n">
        <f aca="false">VLOOKUP(ABS((ROW(AL30)-COLUMN(AL30))-6),$W$1:$X$6,2,1)</f>
        <v>0</v>
      </c>
      <c r="AM30" s="259" t="n">
        <f aca="false">VLOOKUP(ABS((ROW(AM30)-COLUMN(AM30))-6),$W$1:$X$6,2,1)</f>
        <v>0</v>
      </c>
      <c r="AN30" s="259" t="n">
        <f aca="false">VLOOKUP(ABS((ROW(AN30)-COLUMN(AN30))-6),$W$1:$X$6,2,1)</f>
        <v>0</v>
      </c>
      <c r="AO30" s="259" t="n">
        <f aca="false">VLOOKUP(ABS((ROW(AO30)-COLUMN(AO30))-6),$W$1:$X$6,2,1)</f>
        <v>0</v>
      </c>
      <c r="AP30" s="259" t="n">
        <f aca="false">VLOOKUP(ABS((ROW(AP30)-COLUMN(AP30))-6),$W$1:$X$6,2,1)</f>
        <v>0</v>
      </c>
      <c r="AQ30" s="259" t="n">
        <f aca="false">VLOOKUP(ABS((ROW(AQ30)-COLUMN(AQ30))-6),$W$1:$X$6,2,1)</f>
        <v>0</v>
      </c>
      <c r="AR30" s="259" t="n">
        <f aca="false">VLOOKUP(ABS((ROW(AR30)-COLUMN(AR30))-6),$W$1:$X$6,2,1)</f>
        <v>0</v>
      </c>
      <c r="AS30" s="259" t="n">
        <f aca="false">VLOOKUP(ABS((ROW(AS30)-COLUMN(AS30))-6),$W$1:$X$6,2,1)</f>
        <v>0</v>
      </c>
      <c r="AT30" s="259" t="n">
        <f aca="false">VLOOKUP(ABS((ROW(AT30)-COLUMN(AT30))-6),$W$1:$X$6,2,1)</f>
        <v>0</v>
      </c>
      <c r="AU30" s="259" t="n">
        <f aca="false">VLOOKUP(ABS((ROW(AU30)-COLUMN(AU30))-6),$W$1:$X$6,2,1)</f>
        <v>0</v>
      </c>
      <c r="AV30" s="259" t="n">
        <f aca="false">VLOOKUP(ABS((ROW(AV30)-COLUMN(AV30))-6),$W$1:$X$6,2,1)</f>
        <v>0</v>
      </c>
      <c r="AW30" s="259" t="n">
        <f aca="false">VLOOKUP(ABS((ROW(AW30)-COLUMN(AW30))-6),$W$1:$X$6,2,1)</f>
        <v>0</v>
      </c>
      <c r="AX30" s="259" t="n">
        <f aca="false">VLOOKUP(ABS((ROW(AX30)-COLUMN(AX30))-6),$W$1:$X$6,2,1)</f>
        <v>0</v>
      </c>
      <c r="AY30" s="259" t="n">
        <f aca="false">VLOOKUP(ABS((ROW(AY30)-COLUMN(AY30))-6),$W$1:$X$6,2,1)</f>
        <v>0</v>
      </c>
      <c r="AZ30" s="259" t="n">
        <f aca="false">VLOOKUP(ABS((ROW(AZ30)-COLUMN(AZ30))-6),$W$1:$X$6,2,1)</f>
        <v>0</v>
      </c>
      <c r="BA30" s="259" t="n">
        <f aca="false">VLOOKUP(ABS((ROW(BA30)-COLUMN(BA30))-6),$W$1:$X$6,2,1)</f>
        <v>0</v>
      </c>
      <c r="BB30" s="259" t="n">
        <f aca="false">VLOOKUP(ABS((ROW(BB30)-COLUMN(BB30))-6),$W$1:$X$6,2,1)</f>
        <v>0</v>
      </c>
      <c r="BC30" s="259" t="n">
        <f aca="false">VLOOKUP(ABS((ROW(BC30)-COLUMN(BC30))-6),$W$1:$X$6,2,1)</f>
        <v>0</v>
      </c>
      <c r="BD30" s="259" t="n">
        <f aca="false">VLOOKUP(ABS((ROW(BD30)-COLUMN(BD30))-6),$W$1:$X$6,2,1)</f>
        <v>0</v>
      </c>
      <c r="BE30" s="259" t="n">
        <f aca="false">VLOOKUP(ABS((ROW(BE30)-COLUMN(BE30))-6),$W$1:$X$6,2,1)</f>
        <v>0</v>
      </c>
      <c r="BF30" s="259" t="n">
        <f aca="false">VLOOKUP(ABS((ROW(BF30)-COLUMN(BF30))-6),$W$1:$X$6,2,1)</f>
        <v>0</v>
      </c>
      <c r="BG30" s="259" t="n">
        <f aca="false">VLOOKUP(ABS((ROW(BG30)-COLUMN(BG30))-6),$W$1:$X$6,2,1)</f>
        <v>0</v>
      </c>
      <c r="BH30" s="259" t="n">
        <f aca="false">VLOOKUP(ABS((ROW(BH30)-COLUMN(BH30))-6),$W$1:$X$6,2,1)</f>
        <v>0</v>
      </c>
      <c r="BI30" s="259" t="n">
        <f aca="false">VLOOKUP(ABS((ROW(BI30)-COLUMN(BI30))-6),$W$1:$X$6,2,1)</f>
        <v>0</v>
      </c>
      <c r="BJ30" s="259" t="n">
        <f aca="false">VLOOKUP(ABS((ROW(BJ30)-COLUMN(BJ30))-6),$W$1:$X$6,2,1)</f>
        <v>0</v>
      </c>
      <c r="BK30" s="259" t="n">
        <f aca="false">VLOOKUP(ABS((ROW(BK30)-COLUMN(BK30))-6),$W$1:$X$6,2,1)</f>
        <v>0</v>
      </c>
      <c r="BL30" s="259" t="n">
        <f aca="false">VLOOKUP(ABS((ROW(BL30)-COLUMN(BL30))-6),$W$1:$X$6,2,1)</f>
        <v>0</v>
      </c>
      <c r="BM30" s="259" t="n">
        <f aca="false">VLOOKUP(ABS((ROW(BM30)-COLUMN(BM30))-6),$W$1:$X$6,2,1)</f>
        <v>0</v>
      </c>
      <c r="BN30" s="259" t="n">
        <f aca="false">VLOOKUP(ABS((ROW(BN30)-COLUMN(BN30))-6),$W$1:$X$6,2,1)</f>
        <v>0</v>
      </c>
      <c r="BO30" s="259" t="n">
        <f aca="false">VLOOKUP(ABS((ROW(BO30)-COLUMN(BO30))-6),$W$1:$X$6,2,1)</f>
        <v>0</v>
      </c>
      <c r="BP30" s="259" t="n">
        <f aca="false">VLOOKUP(ABS((ROW(BP30)-COLUMN(BP30))-6),$W$1:$X$6,2,1)</f>
        <v>0</v>
      </c>
      <c r="BQ30" s="259" t="n">
        <f aca="false">VLOOKUP(ABS((ROW(BQ30)-COLUMN(BQ30))-6),$W$1:$X$6,2,1)</f>
        <v>0</v>
      </c>
      <c r="BR30" s="259" t="n">
        <f aca="false">VLOOKUP(ABS((ROW(BR30)-COLUMN(BR30))-6),$W$1:$X$6,2,1)</f>
        <v>0</v>
      </c>
      <c r="BS30" s="259" t="n">
        <f aca="false">VLOOKUP(ABS((ROW(BS30)-COLUMN(BS30))-6),$W$1:$X$6,2,1)</f>
        <v>0</v>
      </c>
      <c r="BT30" s="259" t="n">
        <f aca="false">VLOOKUP(ABS((ROW(BT30)-COLUMN(BT30))-6),$W$1:$X$6,2,1)</f>
        <v>0</v>
      </c>
      <c r="BU30" s="259" t="n">
        <f aca="false">VLOOKUP(ABS((ROW(BU30)-COLUMN(BU30))-6),$W$1:$X$6,2,1)</f>
        <v>0</v>
      </c>
      <c r="BV30" s="260" t="n">
        <f aca="false">VLOOKUP(ABS((ROW(BV30)-COLUMN(BV30))-6),$W$1:$X$6,2,1)</f>
        <v>0</v>
      </c>
    </row>
    <row r="31" customFormat="false" ht="12.75" hidden="false" customHeight="false" outlineLevel="0" collapsed="false">
      <c r="A31" s="257" t="s">
        <v>100</v>
      </c>
      <c r="B31" s="258" t="n">
        <f aca="false">VLOOKUP(ABS((ROW(B31)-COLUMN(B31))-6),$W$1:$X$6,2,1)</f>
        <v>0</v>
      </c>
      <c r="C31" s="259" t="n">
        <f aca="false">VLOOKUP(ABS((ROW(C31)-COLUMN(C31))-6),$W$1:$X$6,2,1)</f>
        <v>0</v>
      </c>
      <c r="D31" s="259" t="n">
        <f aca="false">VLOOKUP(ABS((ROW(D31)-COLUMN(D31))-6),$W$1:$X$6,2,1)</f>
        <v>0</v>
      </c>
      <c r="E31" s="259" t="n">
        <f aca="false">VLOOKUP(ABS((ROW(E31)-COLUMN(E31))-6),$W$1:$X$6,2,1)</f>
        <v>0</v>
      </c>
      <c r="F31" s="259" t="n">
        <f aca="false">VLOOKUP(ABS((ROW(F31)-COLUMN(F31))-6),$W$1:$X$6,2,1)</f>
        <v>0</v>
      </c>
      <c r="G31" s="259" t="n">
        <f aca="false">VLOOKUP(ABS((ROW(G31)-COLUMN(G31))-6),$W$1:$X$6,2,1)</f>
        <v>0</v>
      </c>
      <c r="H31" s="259" t="n">
        <f aca="false">VLOOKUP(ABS((ROW(H31)-COLUMN(H31))-6),$W$1:$X$6,2,1)</f>
        <v>0</v>
      </c>
      <c r="I31" s="259" t="n">
        <f aca="false">VLOOKUP(ABS((ROW(I31)-COLUMN(I31))-6),$W$1:$X$6,2,1)</f>
        <v>0</v>
      </c>
      <c r="J31" s="259" t="n">
        <f aca="false">VLOOKUP(ABS((ROW(J31)-COLUMN(J31))-6),$W$1:$X$6,2,1)</f>
        <v>0</v>
      </c>
      <c r="K31" s="259" t="n">
        <f aca="false">VLOOKUP(ABS((ROW(K31)-COLUMN(K31))-6),$W$1:$X$6,2,1)</f>
        <v>0</v>
      </c>
      <c r="L31" s="259" t="n">
        <f aca="false">VLOOKUP(ABS((ROW(L31)-COLUMN(L31))-6),$W$1:$X$6,2,1)</f>
        <v>0</v>
      </c>
      <c r="M31" s="259" t="n">
        <f aca="false">VLOOKUP(ABS((ROW(M31)-COLUMN(M31))-6),$W$1:$X$6,2,1)</f>
        <v>0</v>
      </c>
      <c r="N31" s="259" t="n">
        <f aca="false">VLOOKUP(ABS((ROW(N31)-COLUMN(N31))-6),$W$1:$X$6,2,1)</f>
        <v>0</v>
      </c>
      <c r="O31" s="259" t="n">
        <f aca="false">VLOOKUP(ABS((ROW(O31)-COLUMN(O31))-6),$W$1:$X$6,2,1)</f>
        <v>0</v>
      </c>
      <c r="P31" s="259" t="n">
        <f aca="false">VLOOKUP(ABS((ROW(P31)-COLUMN(P31))-6),$W$1:$X$6,2,1)</f>
        <v>0</v>
      </c>
      <c r="Q31" s="259" t="n">
        <f aca="false">VLOOKUP(ABS((ROW(Q31)-COLUMN(Q31))-6),$W$1:$X$6,2,1)</f>
        <v>0</v>
      </c>
      <c r="R31" s="259" t="n">
        <f aca="false">VLOOKUP(ABS((ROW(R31)-COLUMN(R31))-6),$W$1:$X$6,2,1)</f>
        <v>0</v>
      </c>
      <c r="S31" s="259" t="n">
        <f aca="false">VLOOKUP(ABS((ROW(S31)-COLUMN(S31))-6),$W$1:$X$6,2,1)</f>
        <v>0</v>
      </c>
      <c r="T31" s="259" t="n">
        <f aca="false">VLOOKUP(ABS((ROW(T31)-COLUMN(T31))-6),$W$1:$X$6,2,1)</f>
        <v>0</v>
      </c>
      <c r="U31" s="259" t="n">
        <f aca="false">VLOOKUP(ABS((ROW(U31)-COLUMN(U31))-6),$W$1:$X$6,2,1)</f>
        <v>0.16</v>
      </c>
      <c r="V31" s="259" t="n">
        <f aca="false">VLOOKUP(ABS((ROW(V31)-COLUMN(V31))-6),$W$1:$X$6,2,1)</f>
        <v>0.28</v>
      </c>
      <c r="W31" s="259" t="n">
        <f aca="false">VLOOKUP(ABS((ROW(W31)-COLUMN(W31))-6),$W$1:$X$6,2,1)</f>
        <v>0.46</v>
      </c>
      <c r="X31" s="259" t="n">
        <f aca="false">VLOOKUP(ABS((ROW(X31)-COLUMN(X31))-6),$W$1:$X$6,2,1)</f>
        <v>0.68</v>
      </c>
      <c r="Y31" s="259" t="n">
        <f aca="false">VLOOKUP(ABS((ROW(Y31)-COLUMN(Y31))-6),$W$1:$X$6,2,1)</f>
        <v>1</v>
      </c>
      <c r="Z31" s="259" t="n">
        <f aca="false">VLOOKUP(ABS((ROW(Z31)-COLUMN(Z31))-6),$W$1:$X$6,2,1)</f>
        <v>0.68</v>
      </c>
      <c r="AA31" s="259" t="n">
        <f aca="false">VLOOKUP(ABS((ROW(AA31)-COLUMN(AA31))-6),$W$1:$X$6,2,1)</f>
        <v>0.46</v>
      </c>
      <c r="AB31" s="259" t="n">
        <f aca="false">VLOOKUP(ABS((ROW(AB31)-COLUMN(AB31))-6),$W$1:$X$6,2,1)</f>
        <v>0.28</v>
      </c>
      <c r="AC31" s="259" t="n">
        <f aca="false">VLOOKUP(ABS((ROW(AC31)-COLUMN(AC31))-6),$W$1:$X$6,2,1)</f>
        <v>0.16</v>
      </c>
      <c r="AD31" s="259" t="n">
        <f aca="false">VLOOKUP(ABS((ROW(AD31)-COLUMN(AD31))-6),$W$1:$X$6,2,1)</f>
        <v>0</v>
      </c>
      <c r="AE31" s="259" t="n">
        <f aca="false">VLOOKUP(ABS((ROW(AE31)-COLUMN(AE31))-6),$W$1:$X$6,2,1)</f>
        <v>0</v>
      </c>
      <c r="AF31" s="259" t="n">
        <f aca="false">VLOOKUP(ABS((ROW(AF31)-COLUMN(AF31))-6),$W$1:$X$6,2,1)</f>
        <v>0</v>
      </c>
      <c r="AG31" s="259" t="n">
        <f aca="false">VLOOKUP(ABS((ROW(AG31)-COLUMN(AG31))-6),$W$1:$X$6,2,1)</f>
        <v>0</v>
      </c>
      <c r="AH31" s="259" t="n">
        <f aca="false">VLOOKUP(ABS((ROW(AH31)-COLUMN(AH31))-6),$W$1:$X$6,2,1)</f>
        <v>0</v>
      </c>
      <c r="AI31" s="259" t="n">
        <f aca="false">VLOOKUP(ABS((ROW(AI31)-COLUMN(AI31))-6),$W$1:$X$6,2,1)</f>
        <v>0</v>
      </c>
      <c r="AJ31" s="259" t="n">
        <f aca="false">VLOOKUP(ABS((ROW(AJ31)-COLUMN(AJ31))-6),$W$1:$X$6,2,1)</f>
        <v>0</v>
      </c>
      <c r="AK31" s="259" t="n">
        <f aca="false">VLOOKUP(ABS((ROW(AK31)-COLUMN(AK31))-6),$W$1:$X$6,2,1)</f>
        <v>0</v>
      </c>
      <c r="AL31" s="259" t="n">
        <f aca="false">VLOOKUP(ABS((ROW(AL31)-COLUMN(AL31))-6),$W$1:$X$6,2,1)</f>
        <v>0</v>
      </c>
      <c r="AM31" s="259" t="n">
        <f aca="false">VLOOKUP(ABS((ROW(AM31)-COLUMN(AM31))-6),$W$1:$X$6,2,1)</f>
        <v>0</v>
      </c>
      <c r="AN31" s="259" t="n">
        <f aca="false">VLOOKUP(ABS((ROW(AN31)-COLUMN(AN31))-6),$W$1:$X$6,2,1)</f>
        <v>0</v>
      </c>
      <c r="AO31" s="259" t="n">
        <f aca="false">VLOOKUP(ABS((ROW(AO31)-COLUMN(AO31))-6),$W$1:$X$6,2,1)</f>
        <v>0</v>
      </c>
      <c r="AP31" s="259" t="n">
        <f aca="false">VLOOKUP(ABS((ROW(AP31)-COLUMN(AP31))-6),$W$1:$X$6,2,1)</f>
        <v>0</v>
      </c>
      <c r="AQ31" s="259" t="n">
        <f aca="false">VLOOKUP(ABS((ROW(AQ31)-COLUMN(AQ31))-6),$W$1:$X$6,2,1)</f>
        <v>0</v>
      </c>
      <c r="AR31" s="259" t="n">
        <f aca="false">VLOOKUP(ABS((ROW(AR31)-COLUMN(AR31))-6),$W$1:$X$6,2,1)</f>
        <v>0</v>
      </c>
      <c r="AS31" s="259" t="n">
        <f aca="false">VLOOKUP(ABS((ROW(AS31)-COLUMN(AS31))-6),$W$1:$X$6,2,1)</f>
        <v>0</v>
      </c>
      <c r="AT31" s="259" t="n">
        <f aca="false">VLOOKUP(ABS((ROW(AT31)-COLUMN(AT31))-6),$W$1:$X$6,2,1)</f>
        <v>0</v>
      </c>
      <c r="AU31" s="259" t="n">
        <f aca="false">VLOOKUP(ABS((ROW(AU31)-COLUMN(AU31))-6),$W$1:$X$6,2,1)</f>
        <v>0</v>
      </c>
      <c r="AV31" s="259" t="n">
        <f aca="false">VLOOKUP(ABS((ROW(AV31)-COLUMN(AV31))-6),$W$1:$X$6,2,1)</f>
        <v>0</v>
      </c>
      <c r="AW31" s="259" t="n">
        <f aca="false">VLOOKUP(ABS((ROW(AW31)-COLUMN(AW31))-6),$W$1:$X$6,2,1)</f>
        <v>0</v>
      </c>
      <c r="AX31" s="259" t="n">
        <f aca="false">VLOOKUP(ABS((ROW(AX31)-COLUMN(AX31))-6),$W$1:$X$6,2,1)</f>
        <v>0</v>
      </c>
      <c r="AY31" s="259" t="n">
        <f aca="false">VLOOKUP(ABS((ROW(AY31)-COLUMN(AY31))-6),$W$1:$X$6,2,1)</f>
        <v>0</v>
      </c>
      <c r="AZ31" s="259" t="n">
        <f aca="false">VLOOKUP(ABS((ROW(AZ31)-COLUMN(AZ31))-6),$W$1:$X$6,2,1)</f>
        <v>0</v>
      </c>
      <c r="BA31" s="259" t="n">
        <f aca="false">VLOOKUP(ABS((ROW(BA31)-COLUMN(BA31))-6),$W$1:$X$6,2,1)</f>
        <v>0</v>
      </c>
      <c r="BB31" s="259" t="n">
        <f aca="false">VLOOKUP(ABS((ROW(BB31)-COLUMN(BB31))-6),$W$1:$X$6,2,1)</f>
        <v>0</v>
      </c>
      <c r="BC31" s="259" t="n">
        <f aca="false">VLOOKUP(ABS((ROW(BC31)-COLUMN(BC31))-6),$W$1:$X$6,2,1)</f>
        <v>0</v>
      </c>
      <c r="BD31" s="259" t="n">
        <f aca="false">VLOOKUP(ABS((ROW(BD31)-COLUMN(BD31))-6),$W$1:$X$6,2,1)</f>
        <v>0</v>
      </c>
      <c r="BE31" s="259" t="n">
        <f aca="false">VLOOKUP(ABS((ROW(BE31)-COLUMN(BE31))-6),$W$1:$X$6,2,1)</f>
        <v>0</v>
      </c>
      <c r="BF31" s="259" t="n">
        <f aca="false">VLOOKUP(ABS((ROW(BF31)-COLUMN(BF31))-6),$W$1:$X$6,2,1)</f>
        <v>0</v>
      </c>
      <c r="BG31" s="259" t="n">
        <f aca="false">VLOOKUP(ABS((ROW(BG31)-COLUMN(BG31))-6),$W$1:$X$6,2,1)</f>
        <v>0</v>
      </c>
      <c r="BH31" s="259" t="n">
        <f aca="false">VLOOKUP(ABS((ROW(BH31)-COLUMN(BH31))-6),$W$1:$X$6,2,1)</f>
        <v>0</v>
      </c>
      <c r="BI31" s="259" t="n">
        <f aca="false">VLOOKUP(ABS((ROW(BI31)-COLUMN(BI31))-6),$W$1:$X$6,2,1)</f>
        <v>0</v>
      </c>
      <c r="BJ31" s="259" t="n">
        <f aca="false">VLOOKUP(ABS((ROW(BJ31)-COLUMN(BJ31))-6),$W$1:$X$6,2,1)</f>
        <v>0</v>
      </c>
      <c r="BK31" s="259" t="n">
        <f aca="false">VLOOKUP(ABS((ROW(BK31)-COLUMN(BK31))-6),$W$1:$X$6,2,1)</f>
        <v>0</v>
      </c>
      <c r="BL31" s="259" t="n">
        <f aca="false">VLOOKUP(ABS((ROW(BL31)-COLUMN(BL31))-6),$W$1:$X$6,2,1)</f>
        <v>0</v>
      </c>
      <c r="BM31" s="259" t="n">
        <f aca="false">VLOOKUP(ABS((ROW(BM31)-COLUMN(BM31))-6),$W$1:$X$6,2,1)</f>
        <v>0</v>
      </c>
      <c r="BN31" s="259" t="n">
        <f aca="false">VLOOKUP(ABS((ROW(BN31)-COLUMN(BN31))-6),$W$1:$X$6,2,1)</f>
        <v>0</v>
      </c>
      <c r="BO31" s="259" t="n">
        <f aca="false">VLOOKUP(ABS((ROW(BO31)-COLUMN(BO31))-6),$W$1:$X$6,2,1)</f>
        <v>0</v>
      </c>
      <c r="BP31" s="259" t="n">
        <f aca="false">VLOOKUP(ABS((ROW(BP31)-COLUMN(BP31))-6),$W$1:$X$6,2,1)</f>
        <v>0</v>
      </c>
      <c r="BQ31" s="259" t="n">
        <f aca="false">VLOOKUP(ABS((ROW(BQ31)-COLUMN(BQ31))-6),$W$1:$X$6,2,1)</f>
        <v>0</v>
      </c>
      <c r="BR31" s="259" t="n">
        <f aca="false">VLOOKUP(ABS((ROW(BR31)-COLUMN(BR31))-6),$W$1:$X$6,2,1)</f>
        <v>0</v>
      </c>
      <c r="BS31" s="259" t="n">
        <f aca="false">VLOOKUP(ABS((ROW(BS31)-COLUMN(BS31))-6),$W$1:$X$6,2,1)</f>
        <v>0</v>
      </c>
      <c r="BT31" s="259" t="n">
        <f aca="false">VLOOKUP(ABS((ROW(BT31)-COLUMN(BT31))-6),$W$1:$X$6,2,1)</f>
        <v>0</v>
      </c>
      <c r="BU31" s="259" t="n">
        <f aca="false">VLOOKUP(ABS((ROW(BU31)-COLUMN(BU31))-6),$W$1:$X$6,2,1)</f>
        <v>0</v>
      </c>
      <c r="BV31" s="260" t="n">
        <f aca="false">VLOOKUP(ABS((ROW(BV31)-COLUMN(BV31))-6),$W$1:$X$6,2,1)</f>
        <v>0</v>
      </c>
    </row>
    <row r="32" customFormat="false" ht="12.75" hidden="false" customHeight="false" outlineLevel="0" collapsed="false">
      <c r="A32" s="257" t="s">
        <v>101</v>
      </c>
      <c r="B32" s="258" t="n">
        <f aca="false">VLOOKUP(ABS((ROW(B32)-COLUMN(B32))-6),$W$1:$X$6,2,1)</f>
        <v>0</v>
      </c>
      <c r="C32" s="259" t="n">
        <f aca="false">VLOOKUP(ABS((ROW(C32)-COLUMN(C32))-6),$W$1:$X$6,2,1)</f>
        <v>0</v>
      </c>
      <c r="D32" s="259" t="n">
        <f aca="false">VLOOKUP(ABS((ROW(D32)-COLUMN(D32))-6),$W$1:$X$6,2,1)</f>
        <v>0</v>
      </c>
      <c r="E32" s="259" t="n">
        <f aca="false">VLOOKUP(ABS((ROW(E32)-COLUMN(E32))-6),$W$1:$X$6,2,1)</f>
        <v>0</v>
      </c>
      <c r="F32" s="259" t="n">
        <f aca="false">VLOOKUP(ABS((ROW(F32)-COLUMN(F32))-6),$W$1:$X$6,2,1)</f>
        <v>0</v>
      </c>
      <c r="G32" s="259" t="n">
        <f aca="false">VLOOKUP(ABS((ROW(G32)-COLUMN(G32))-6),$W$1:$X$6,2,1)</f>
        <v>0</v>
      </c>
      <c r="H32" s="259" t="n">
        <f aca="false">VLOOKUP(ABS((ROW(H32)-COLUMN(H32))-6),$W$1:$X$6,2,1)</f>
        <v>0</v>
      </c>
      <c r="I32" s="259" t="n">
        <f aca="false">VLOOKUP(ABS((ROW(I32)-COLUMN(I32))-6),$W$1:$X$6,2,1)</f>
        <v>0</v>
      </c>
      <c r="J32" s="259" t="n">
        <f aca="false">VLOOKUP(ABS((ROW(J32)-COLUMN(J32))-6),$W$1:$X$6,2,1)</f>
        <v>0</v>
      </c>
      <c r="K32" s="259" t="n">
        <f aca="false">VLOOKUP(ABS((ROW(K32)-COLUMN(K32))-6),$W$1:$X$6,2,1)</f>
        <v>0</v>
      </c>
      <c r="L32" s="259" t="n">
        <f aca="false">VLOOKUP(ABS((ROW(L32)-COLUMN(L32))-6),$W$1:$X$6,2,1)</f>
        <v>0</v>
      </c>
      <c r="M32" s="259" t="n">
        <f aca="false">VLOOKUP(ABS((ROW(M32)-COLUMN(M32))-6),$W$1:$X$6,2,1)</f>
        <v>0</v>
      </c>
      <c r="N32" s="259" t="n">
        <f aca="false">VLOOKUP(ABS((ROW(N32)-COLUMN(N32))-6),$W$1:$X$6,2,1)</f>
        <v>0</v>
      </c>
      <c r="O32" s="259" t="n">
        <f aca="false">VLOOKUP(ABS((ROW(O32)-COLUMN(O32))-6),$W$1:$X$6,2,1)</f>
        <v>0</v>
      </c>
      <c r="P32" s="259" t="n">
        <f aca="false">VLOOKUP(ABS((ROW(P32)-COLUMN(P32))-6),$W$1:$X$6,2,1)</f>
        <v>0</v>
      </c>
      <c r="Q32" s="259" t="n">
        <f aca="false">VLOOKUP(ABS((ROW(Q32)-COLUMN(Q32))-6),$W$1:$X$6,2,1)</f>
        <v>0</v>
      </c>
      <c r="R32" s="259" t="n">
        <f aca="false">VLOOKUP(ABS((ROW(R32)-COLUMN(R32))-6),$W$1:$X$6,2,1)</f>
        <v>0</v>
      </c>
      <c r="S32" s="259" t="n">
        <f aca="false">VLOOKUP(ABS((ROW(S32)-COLUMN(S32))-6),$W$1:$X$6,2,1)</f>
        <v>0</v>
      </c>
      <c r="T32" s="259" t="n">
        <f aca="false">VLOOKUP(ABS((ROW(T32)-COLUMN(T32))-6),$W$1:$X$6,2,1)</f>
        <v>0</v>
      </c>
      <c r="U32" s="259" t="n">
        <f aca="false">VLOOKUP(ABS((ROW(U32)-COLUMN(U32))-6),$W$1:$X$6,2,1)</f>
        <v>0</v>
      </c>
      <c r="V32" s="259" t="n">
        <f aca="false">VLOOKUP(ABS((ROW(V32)-COLUMN(V32))-6),$W$1:$X$6,2,1)</f>
        <v>0.16</v>
      </c>
      <c r="W32" s="259" t="n">
        <f aca="false">VLOOKUP(ABS((ROW(W32)-COLUMN(W32))-6),$W$1:$X$6,2,1)</f>
        <v>0.28</v>
      </c>
      <c r="X32" s="259" t="n">
        <f aca="false">VLOOKUP(ABS((ROW(X32)-COLUMN(X32))-6),$W$1:$X$6,2,1)</f>
        <v>0.46</v>
      </c>
      <c r="Y32" s="259" t="n">
        <f aca="false">VLOOKUP(ABS((ROW(Y32)-COLUMN(Y32))-6),$W$1:$X$6,2,1)</f>
        <v>0.68</v>
      </c>
      <c r="Z32" s="259" t="n">
        <f aca="false">VLOOKUP(ABS((ROW(Z32)-COLUMN(Z32))-6),$W$1:$X$6,2,1)</f>
        <v>1</v>
      </c>
      <c r="AA32" s="259" t="n">
        <f aca="false">VLOOKUP(ABS((ROW(AA32)-COLUMN(AA32))-6),$W$1:$X$6,2,1)</f>
        <v>0.68</v>
      </c>
      <c r="AB32" s="259" t="n">
        <f aca="false">VLOOKUP(ABS((ROW(AB32)-COLUMN(AB32))-6),$W$1:$X$6,2,1)</f>
        <v>0.46</v>
      </c>
      <c r="AC32" s="259" t="n">
        <f aca="false">VLOOKUP(ABS((ROW(AC32)-COLUMN(AC32))-6),$W$1:$X$6,2,1)</f>
        <v>0.28</v>
      </c>
      <c r="AD32" s="259" t="n">
        <f aca="false">VLOOKUP(ABS((ROW(AD32)-COLUMN(AD32))-6),$W$1:$X$6,2,1)</f>
        <v>0.16</v>
      </c>
      <c r="AE32" s="259" t="n">
        <f aca="false">VLOOKUP(ABS((ROW(AE32)-COLUMN(AE32))-6),$W$1:$X$6,2,1)</f>
        <v>0</v>
      </c>
      <c r="AF32" s="259" t="n">
        <f aca="false">VLOOKUP(ABS((ROW(AF32)-COLUMN(AF32))-6),$W$1:$X$6,2,1)</f>
        <v>0</v>
      </c>
      <c r="AG32" s="259" t="n">
        <f aca="false">VLOOKUP(ABS((ROW(AG32)-COLUMN(AG32))-6),$W$1:$X$6,2,1)</f>
        <v>0</v>
      </c>
      <c r="AH32" s="259" t="n">
        <f aca="false">VLOOKUP(ABS((ROW(AH32)-COLUMN(AH32))-6),$W$1:$X$6,2,1)</f>
        <v>0</v>
      </c>
      <c r="AI32" s="259" t="n">
        <f aca="false">VLOOKUP(ABS((ROW(AI32)-COLUMN(AI32))-6),$W$1:$X$6,2,1)</f>
        <v>0</v>
      </c>
      <c r="AJ32" s="259" t="n">
        <f aca="false">VLOOKUP(ABS((ROW(AJ32)-COLUMN(AJ32))-6),$W$1:$X$6,2,1)</f>
        <v>0</v>
      </c>
      <c r="AK32" s="259" t="n">
        <f aca="false">VLOOKUP(ABS((ROW(AK32)-COLUMN(AK32))-6),$W$1:$X$6,2,1)</f>
        <v>0</v>
      </c>
      <c r="AL32" s="259" t="n">
        <f aca="false">VLOOKUP(ABS((ROW(AL32)-COLUMN(AL32))-6),$W$1:$X$6,2,1)</f>
        <v>0</v>
      </c>
      <c r="AM32" s="259" t="n">
        <f aca="false">VLOOKUP(ABS((ROW(AM32)-COLUMN(AM32))-6),$W$1:$X$6,2,1)</f>
        <v>0</v>
      </c>
      <c r="AN32" s="259" t="n">
        <f aca="false">VLOOKUP(ABS((ROW(AN32)-COLUMN(AN32))-6),$W$1:$X$6,2,1)</f>
        <v>0</v>
      </c>
      <c r="AO32" s="259" t="n">
        <f aca="false">VLOOKUP(ABS((ROW(AO32)-COLUMN(AO32))-6),$W$1:$X$6,2,1)</f>
        <v>0</v>
      </c>
      <c r="AP32" s="259" t="n">
        <f aca="false">VLOOKUP(ABS((ROW(AP32)-COLUMN(AP32))-6),$W$1:$X$6,2,1)</f>
        <v>0</v>
      </c>
      <c r="AQ32" s="259" t="n">
        <f aca="false">VLOOKUP(ABS((ROW(AQ32)-COLUMN(AQ32))-6),$W$1:$X$6,2,1)</f>
        <v>0</v>
      </c>
      <c r="AR32" s="259" t="n">
        <f aca="false">VLOOKUP(ABS((ROW(AR32)-COLUMN(AR32))-6),$W$1:$X$6,2,1)</f>
        <v>0</v>
      </c>
      <c r="AS32" s="259" t="n">
        <f aca="false">VLOOKUP(ABS((ROW(AS32)-COLUMN(AS32))-6),$W$1:$X$6,2,1)</f>
        <v>0</v>
      </c>
      <c r="AT32" s="259" t="n">
        <f aca="false">VLOOKUP(ABS((ROW(AT32)-COLUMN(AT32))-6),$W$1:$X$6,2,1)</f>
        <v>0</v>
      </c>
      <c r="AU32" s="259" t="n">
        <f aca="false">VLOOKUP(ABS((ROW(AU32)-COLUMN(AU32))-6),$W$1:$X$6,2,1)</f>
        <v>0</v>
      </c>
      <c r="AV32" s="259" t="n">
        <f aca="false">VLOOKUP(ABS((ROW(AV32)-COLUMN(AV32))-6),$W$1:$X$6,2,1)</f>
        <v>0</v>
      </c>
      <c r="AW32" s="259" t="n">
        <f aca="false">VLOOKUP(ABS((ROW(AW32)-COLUMN(AW32))-6),$W$1:$X$6,2,1)</f>
        <v>0</v>
      </c>
      <c r="AX32" s="259" t="n">
        <f aca="false">VLOOKUP(ABS((ROW(AX32)-COLUMN(AX32))-6),$W$1:$X$6,2,1)</f>
        <v>0</v>
      </c>
      <c r="AY32" s="259" t="n">
        <f aca="false">VLOOKUP(ABS((ROW(AY32)-COLUMN(AY32))-6),$W$1:$X$6,2,1)</f>
        <v>0</v>
      </c>
      <c r="AZ32" s="259" t="n">
        <f aca="false">VLOOKUP(ABS((ROW(AZ32)-COLUMN(AZ32))-6),$W$1:$X$6,2,1)</f>
        <v>0</v>
      </c>
      <c r="BA32" s="259" t="n">
        <f aca="false">VLOOKUP(ABS((ROW(BA32)-COLUMN(BA32))-6),$W$1:$X$6,2,1)</f>
        <v>0</v>
      </c>
      <c r="BB32" s="259" t="n">
        <f aca="false">VLOOKUP(ABS((ROW(BB32)-COLUMN(BB32))-6),$W$1:$X$6,2,1)</f>
        <v>0</v>
      </c>
      <c r="BC32" s="259" t="n">
        <f aca="false">VLOOKUP(ABS((ROW(BC32)-COLUMN(BC32))-6),$W$1:$X$6,2,1)</f>
        <v>0</v>
      </c>
      <c r="BD32" s="259" t="n">
        <f aca="false">VLOOKUP(ABS((ROW(BD32)-COLUMN(BD32))-6),$W$1:$X$6,2,1)</f>
        <v>0</v>
      </c>
      <c r="BE32" s="259" t="n">
        <f aca="false">VLOOKUP(ABS((ROW(BE32)-COLUMN(BE32))-6),$W$1:$X$6,2,1)</f>
        <v>0</v>
      </c>
      <c r="BF32" s="259" t="n">
        <f aca="false">VLOOKUP(ABS((ROW(BF32)-COLUMN(BF32))-6),$W$1:$X$6,2,1)</f>
        <v>0</v>
      </c>
      <c r="BG32" s="259" t="n">
        <f aca="false">VLOOKUP(ABS((ROW(BG32)-COLUMN(BG32))-6),$W$1:$X$6,2,1)</f>
        <v>0</v>
      </c>
      <c r="BH32" s="259" t="n">
        <f aca="false">VLOOKUP(ABS((ROW(BH32)-COLUMN(BH32))-6),$W$1:$X$6,2,1)</f>
        <v>0</v>
      </c>
      <c r="BI32" s="259" t="n">
        <f aca="false">VLOOKUP(ABS((ROW(BI32)-COLUMN(BI32))-6),$W$1:$X$6,2,1)</f>
        <v>0</v>
      </c>
      <c r="BJ32" s="259" t="n">
        <f aca="false">VLOOKUP(ABS((ROW(BJ32)-COLUMN(BJ32))-6),$W$1:$X$6,2,1)</f>
        <v>0</v>
      </c>
      <c r="BK32" s="259" t="n">
        <f aca="false">VLOOKUP(ABS((ROW(BK32)-COLUMN(BK32))-6),$W$1:$X$6,2,1)</f>
        <v>0</v>
      </c>
      <c r="BL32" s="259" t="n">
        <f aca="false">VLOOKUP(ABS((ROW(BL32)-COLUMN(BL32))-6),$W$1:$X$6,2,1)</f>
        <v>0</v>
      </c>
      <c r="BM32" s="259" t="n">
        <f aca="false">VLOOKUP(ABS((ROW(BM32)-COLUMN(BM32))-6),$W$1:$X$6,2,1)</f>
        <v>0</v>
      </c>
      <c r="BN32" s="259" t="n">
        <f aca="false">VLOOKUP(ABS((ROW(BN32)-COLUMN(BN32))-6),$W$1:$X$6,2,1)</f>
        <v>0</v>
      </c>
      <c r="BO32" s="259" t="n">
        <f aca="false">VLOOKUP(ABS((ROW(BO32)-COLUMN(BO32))-6),$W$1:$X$6,2,1)</f>
        <v>0</v>
      </c>
      <c r="BP32" s="259" t="n">
        <f aca="false">VLOOKUP(ABS((ROW(BP32)-COLUMN(BP32))-6),$W$1:$X$6,2,1)</f>
        <v>0</v>
      </c>
      <c r="BQ32" s="259" t="n">
        <f aca="false">VLOOKUP(ABS((ROW(BQ32)-COLUMN(BQ32))-6),$W$1:$X$6,2,1)</f>
        <v>0</v>
      </c>
      <c r="BR32" s="259" t="n">
        <f aca="false">VLOOKUP(ABS((ROW(BR32)-COLUMN(BR32))-6),$W$1:$X$6,2,1)</f>
        <v>0</v>
      </c>
      <c r="BS32" s="259" t="n">
        <f aca="false">VLOOKUP(ABS((ROW(BS32)-COLUMN(BS32))-6),$W$1:$X$6,2,1)</f>
        <v>0</v>
      </c>
      <c r="BT32" s="259" t="n">
        <f aca="false">VLOOKUP(ABS((ROW(BT32)-COLUMN(BT32))-6),$W$1:$X$6,2,1)</f>
        <v>0</v>
      </c>
      <c r="BU32" s="259" t="n">
        <f aca="false">VLOOKUP(ABS((ROW(BU32)-COLUMN(BU32))-6),$W$1:$X$6,2,1)</f>
        <v>0</v>
      </c>
      <c r="BV32" s="260" t="n">
        <f aca="false">VLOOKUP(ABS((ROW(BV32)-COLUMN(BV32))-6),$W$1:$X$6,2,1)</f>
        <v>0</v>
      </c>
    </row>
    <row r="33" customFormat="false" ht="12.75" hidden="false" customHeight="false" outlineLevel="0" collapsed="false">
      <c r="A33" s="257" t="s">
        <v>102</v>
      </c>
      <c r="B33" s="258" t="n">
        <f aca="false">VLOOKUP(ABS((ROW(B33)-COLUMN(B33))-6),$W$1:$X$6,2,1)</f>
        <v>0</v>
      </c>
      <c r="C33" s="259" t="n">
        <f aca="false">VLOOKUP(ABS((ROW(C33)-COLUMN(C33))-6),$W$1:$X$6,2,1)</f>
        <v>0</v>
      </c>
      <c r="D33" s="259" t="n">
        <f aca="false">VLOOKUP(ABS((ROW(D33)-COLUMN(D33))-6),$W$1:$X$6,2,1)</f>
        <v>0</v>
      </c>
      <c r="E33" s="259" t="n">
        <f aca="false">VLOOKUP(ABS((ROW(E33)-COLUMN(E33))-6),$W$1:$X$6,2,1)</f>
        <v>0</v>
      </c>
      <c r="F33" s="259" t="n">
        <f aca="false">VLOOKUP(ABS((ROW(F33)-COLUMN(F33))-6),$W$1:$X$6,2,1)</f>
        <v>0</v>
      </c>
      <c r="G33" s="259" t="n">
        <f aca="false">VLOOKUP(ABS((ROW(G33)-COLUMN(G33))-6),$W$1:$X$6,2,1)</f>
        <v>0</v>
      </c>
      <c r="H33" s="259" t="n">
        <f aca="false">VLOOKUP(ABS((ROW(H33)-COLUMN(H33))-6),$W$1:$X$6,2,1)</f>
        <v>0</v>
      </c>
      <c r="I33" s="259" t="n">
        <f aca="false">VLOOKUP(ABS((ROW(I33)-COLUMN(I33))-6),$W$1:$X$6,2,1)</f>
        <v>0</v>
      </c>
      <c r="J33" s="259" t="n">
        <f aca="false">VLOOKUP(ABS((ROW(J33)-COLUMN(J33))-6),$W$1:$X$6,2,1)</f>
        <v>0</v>
      </c>
      <c r="K33" s="259" t="n">
        <f aca="false">VLOOKUP(ABS((ROW(K33)-COLUMN(K33))-6),$W$1:$X$6,2,1)</f>
        <v>0</v>
      </c>
      <c r="L33" s="259" t="n">
        <f aca="false">VLOOKUP(ABS((ROW(L33)-COLUMN(L33))-6),$W$1:$X$6,2,1)</f>
        <v>0</v>
      </c>
      <c r="M33" s="259" t="n">
        <f aca="false">VLOOKUP(ABS((ROW(M33)-COLUMN(M33))-6),$W$1:$X$6,2,1)</f>
        <v>0</v>
      </c>
      <c r="N33" s="259" t="n">
        <f aca="false">VLOOKUP(ABS((ROW(N33)-COLUMN(N33))-6),$W$1:$X$6,2,1)</f>
        <v>0</v>
      </c>
      <c r="O33" s="259" t="n">
        <f aca="false">VLOOKUP(ABS((ROW(O33)-COLUMN(O33))-6),$W$1:$X$6,2,1)</f>
        <v>0</v>
      </c>
      <c r="P33" s="259" t="n">
        <f aca="false">VLOOKUP(ABS((ROW(P33)-COLUMN(P33))-6),$W$1:$X$6,2,1)</f>
        <v>0</v>
      </c>
      <c r="Q33" s="259" t="n">
        <f aca="false">VLOOKUP(ABS((ROW(Q33)-COLUMN(Q33))-6),$W$1:$X$6,2,1)</f>
        <v>0</v>
      </c>
      <c r="R33" s="259" t="n">
        <f aca="false">VLOOKUP(ABS((ROW(R33)-COLUMN(R33))-6),$W$1:$X$6,2,1)</f>
        <v>0</v>
      </c>
      <c r="S33" s="259" t="n">
        <f aca="false">VLOOKUP(ABS((ROW(S33)-COLUMN(S33))-6),$W$1:$X$6,2,1)</f>
        <v>0</v>
      </c>
      <c r="T33" s="259" t="n">
        <f aca="false">VLOOKUP(ABS((ROW(T33)-COLUMN(T33))-6),$W$1:$X$6,2,1)</f>
        <v>0</v>
      </c>
      <c r="U33" s="259" t="n">
        <f aca="false">VLOOKUP(ABS((ROW(U33)-COLUMN(U33))-6),$W$1:$X$6,2,1)</f>
        <v>0</v>
      </c>
      <c r="V33" s="259" t="n">
        <f aca="false">VLOOKUP(ABS((ROW(V33)-COLUMN(V33))-6),$W$1:$X$6,2,1)</f>
        <v>0</v>
      </c>
      <c r="W33" s="259" t="n">
        <f aca="false">VLOOKUP(ABS((ROW(W33)-COLUMN(W33))-6),$W$1:$X$6,2,1)</f>
        <v>0.16</v>
      </c>
      <c r="X33" s="259" t="n">
        <f aca="false">VLOOKUP(ABS((ROW(X33)-COLUMN(X33))-6),$W$1:$X$6,2,1)</f>
        <v>0.28</v>
      </c>
      <c r="Y33" s="259" t="n">
        <f aca="false">VLOOKUP(ABS((ROW(Y33)-COLUMN(Y33))-6),$W$1:$X$6,2,1)</f>
        <v>0.46</v>
      </c>
      <c r="Z33" s="259" t="n">
        <f aca="false">VLOOKUP(ABS((ROW(Z33)-COLUMN(Z33))-6),$W$1:$X$6,2,1)</f>
        <v>0.68</v>
      </c>
      <c r="AA33" s="259" t="n">
        <f aca="false">VLOOKUP(ABS((ROW(AA33)-COLUMN(AA33))-6),$W$1:$X$6,2,1)</f>
        <v>1</v>
      </c>
      <c r="AB33" s="259" t="n">
        <f aca="false">VLOOKUP(ABS((ROW(AB33)-COLUMN(AB33))-6),$W$1:$X$6,2,1)</f>
        <v>0.68</v>
      </c>
      <c r="AC33" s="259" t="n">
        <f aca="false">VLOOKUP(ABS((ROW(AC33)-COLUMN(AC33))-6),$W$1:$X$6,2,1)</f>
        <v>0.46</v>
      </c>
      <c r="AD33" s="259" t="n">
        <f aca="false">VLOOKUP(ABS((ROW(AD33)-COLUMN(AD33))-6),$W$1:$X$6,2,1)</f>
        <v>0.28</v>
      </c>
      <c r="AE33" s="259" t="n">
        <f aca="false">VLOOKUP(ABS((ROW(AE33)-COLUMN(AE33))-6),$W$1:$X$6,2,1)</f>
        <v>0.16</v>
      </c>
      <c r="AF33" s="259" t="n">
        <f aca="false">VLOOKUP(ABS((ROW(AF33)-COLUMN(AF33))-6),$W$1:$X$6,2,1)</f>
        <v>0</v>
      </c>
      <c r="AG33" s="259" t="n">
        <f aca="false">VLOOKUP(ABS((ROW(AG33)-COLUMN(AG33))-6),$W$1:$X$6,2,1)</f>
        <v>0</v>
      </c>
      <c r="AH33" s="259" t="n">
        <f aca="false">VLOOKUP(ABS((ROW(AH33)-COLUMN(AH33))-6),$W$1:$X$6,2,1)</f>
        <v>0</v>
      </c>
      <c r="AI33" s="259" t="n">
        <f aca="false">VLOOKUP(ABS((ROW(AI33)-COLUMN(AI33))-6),$W$1:$X$6,2,1)</f>
        <v>0</v>
      </c>
      <c r="AJ33" s="259" t="n">
        <f aca="false">VLOOKUP(ABS((ROW(AJ33)-COLUMN(AJ33))-6),$W$1:$X$6,2,1)</f>
        <v>0</v>
      </c>
      <c r="AK33" s="259" t="n">
        <f aca="false">VLOOKUP(ABS((ROW(AK33)-COLUMN(AK33))-6),$W$1:$X$6,2,1)</f>
        <v>0</v>
      </c>
      <c r="AL33" s="259" t="n">
        <f aca="false">VLOOKUP(ABS((ROW(AL33)-COLUMN(AL33))-6),$W$1:$X$6,2,1)</f>
        <v>0</v>
      </c>
      <c r="AM33" s="259" t="n">
        <f aca="false">VLOOKUP(ABS((ROW(AM33)-COLUMN(AM33))-6),$W$1:$X$6,2,1)</f>
        <v>0</v>
      </c>
      <c r="AN33" s="259" t="n">
        <f aca="false">VLOOKUP(ABS((ROW(AN33)-COLUMN(AN33))-6),$W$1:$X$6,2,1)</f>
        <v>0</v>
      </c>
      <c r="AO33" s="259" t="n">
        <f aca="false">VLOOKUP(ABS((ROW(AO33)-COLUMN(AO33))-6),$W$1:$X$6,2,1)</f>
        <v>0</v>
      </c>
      <c r="AP33" s="259" t="n">
        <f aca="false">VLOOKUP(ABS((ROW(AP33)-COLUMN(AP33))-6),$W$1:$X$6,2,1)</f>
        <v>0</v>
      </c>
      <c r="AQ33" s="259" t="n">
        <f aca="false">VLOOKUP(ABS((ROW(AQ33)-COLUMN(AQ33))-6),$W$1:$X$6,2,1)</f>
        <v>0</v>
      </c>
      <c r="AR33" s="259" t="n">
        <f aca="false">VLOOKUP(ABS((ROW(AR33)-COLUMN(AR33))-6),$W$1:$X$6,2,1)</f>
        <v>0</v>
      </c>
      <c r="AS33" s="259" t="n">
        <f aca="false">VLOOKUP(ABS((ROW(AS33)-COLUMN(AS33))-6),$W$1:$X$6,2,1)</f>
        <v>0</v>
      </c>
      <c r="AT33" s="259" t="n">
        <f aca="false">VLOOKUP(ABS((ROW(AT33)-COLUMN(AT33))-6),$W$1:$X$6,2,1)</f>
        <v>0</v>
      </c>
      <c r="AU33" s="259" t="n">
        <f aca="false">VLOOKUP(ABS((ROW(AU33)-COLUMN(AU33))-6),$W$1:$X$6,2,1)</f>
        <v>0</v>
      </c>
      <c r="AV33" s="259" t="n">
        <f aca="false">VLOOKUP(ABS((ROW(AV33)-COLUMN(AV33))-6),$W$1:$X$6,2,1)</f>
        <v>0</v>
      </c>
      <c r="AW33" s="259" t="n">
        <f aca="false">VLOOKUP(ABS((ROW(AW33)-COLUMN(AW33))-6),$W$1:$X$6,2,1)</f>
        <v>0</v>
      </c>
      <c r="AX33" s="259" t="n">
        <f aca="false">VLOOKUP(ABS((ROW(AX33)-COLUMN(AX33))-6),$W$1:$X$6,2,1)</f>
        <v>0</v>
      </c>
      <c r="AY33" s="259" t="n">
        <f aca="false">VLOOKUP(ABS((ROW(AY33)-COLUMN(AY33))-6),$W$1:$X$6,2,1)</f>
        <v>0</v>
      </c>
      <c r="AZ33" s="259" t="n">
        <f aca="false">VLOOKUP(ABS((ROW(AZ33)-COLUMN(AZ33))-6),$W$1:$X$6,2,1)</f>
        <v>0</v>
      </c>
      <c r="BA33" s="259" t="n">
        <f aca="false">VLOOKUP(ABS((ROW(BA33)-COLUMN(BA33))-6),$W$1:$X$6,2,1)</f>
        <v>0</v>
      </c>
      <c r="BB33" s="259" t="n">
        <f aca="false">VLOOKUP(ABS((ROW(BB33)-COLUMN(BB33))-6),$W$1:$X$6,2,1)</f>
        <v>0</v>
      </c>
      <c r="BC33" s="259" t="n">
        <f aca="false">VLOOKUP(ABS((ROW(BC33)-COLUMN(BC33))-6),$W$1:$X$6,2,1)</f>
        <v>0</v>
      </c>
      <c r="BD33" s="259" t="n">
        <f aca="false">VLOOKUP(ABS((ROW(BD33)-COLUMN(BD33))-6),$W$1:$X$6,2,1)</f>
        <v>0</v>
      </c>
      <c r="BE33" s="259" t="n">
        <f aca="false">VLOOKUP(ABS((ROW(BE33)-COLUMN(BE33))-6),$W$1:$X$6,2,1)</f>
        <v>0</v>
      </c>
      <c r="BF33" s="259" t="n">
        <f aca="false">VLOOKUP(ABS((ROW(BF33)-COLUMN(BF33))-6),$W$1:$X$6,2,1)</f>
        <v>0</v>
      </c>
      <c r="BG33" s="259" t="n">
        <f aca="false">VLOOKUP(ABS((ROW(BG33)-COLUMN(BG33))-6),$W$1:$X$6,2,1)</f>
        <v>0</v>
      </c>
      <c r="BH33" s="259" t="n">
        <f aca="false">VLOOKUP(ABS((ROW(BH33)-COLUMN(BH33))-6),$W$1:$X$6,2,1)</f>
        <v>0</v>
      </c>
      <c r="BI33" s="259" t="n">
        <f aca="false">VLOOKUP(ABS((ROW(BI33)-COLUMN(BI33))-6),$W$1:$X$6,2,1)</f>
        <v>0</v>
      </c>
      <c r="BJ33" s="259" t="n">
        <f aca="false">VLOOKUP(ABS((ROW(BJ33)-COLUMN(BJ33))-6),$W$1:$X$6,2,1)</f>
        <v>0</v>
      </c>
      <c r="BK33" s="259" t="n">
        <f aca="false">VLOOKUP(ABS((ROW(BK33)-COLUMN(BK33))-6),$W$1:$X$6,2,1)</f>
        <v>0</v>
      </c>
      <c r="BL33" s="259" t="n">
        <f aca="false">VLOOKUP(ABS((ROW(BL33)-COLUMN(BL33))-6),$W$1:$X$6,2,1)</f>
        <v>0</v>
      </c>
      <c r="BM33" s="259" t="n">
        <f aca="false">VLOOKUP(ABS((ROW(BM33)-COLUMN(BM33))-6),$W$1:$X$6,2,1)</f>
        <v>0</v>
      </c>
      <c r="BN33" s="259" t="n">
        <f aca="false">VLOOKUP(ABS((ROW(BN33)-COLUMN(BN33))-6),$W$1:$X$6,2,1)</f>
        <v>0</v>
      </c>
      <c r="BO33" s="259" t="n">
        <f aca="false">VLOOKUP(ABS((ROW(BO33)-COLUMN(BO33))-6),$W$1:$X$6,2,1)</f>
        <v>0</v>
      </c>
      <c r="BP33" s="259" t="n">
        <f aca="false">VLOOKUP(ABS((ROW(BP33)-COLUMN(BP33))-6),$W$1:$X$6,2,1)</f>
        <v>0</v>
      </c>
      <c r="BQ33" s="259" t="n">
        <f aca="false">VLOOKUP(ABS((ROW(BQ33)-COLUMN(BQ33))-6),$W$1:$X$6,2,1)</f>
        <v>0</v>
      </c>
      <c r="BR33" s="259" t="n">
        <f aca="false">VLOOKUP(ABS((ROW(BR33)-COLUMN(BR33))-6),$W$1:$X$6,2,1)</f>
        <v>0</v>
      </c>
      <c r="BS33" s="259" t="n">
        <f aca="false">VLOOKUP(ABS((ROW(BS33)-COLUMN(BS33))-6),$W$1:$X$6,2,1)</f>
        <v>0</v>
      </c>
      <c r="BT33" s="259" t="n">
        <f aca="false">VLOOKUP(ABS((ROW(BT33)-COLUMN(BT33))-6),$W$1:$X$6,2,1)</f>
        <v>0</v>
      </c>
      <c r="BU33" s="259" t="n">
        <f aca="false">VLOOKUP(ABS((ROW(BU33)-COLUMN(BU33))-6),$W$1:$X$6,2,1)</f>
        <v>0</v>
      </c>
      <c r="BV33" s="260" t="n">
        <f aca="false">VLOOKUP(ABS((ROW(BV33)-COLUMN(BV33))-6),$W$1:$X$6,2,1)</f>
        <v>0</v>
      </c>
    </row>
    <row r="34" customFormat="false" ht="12.75" hidden="false" customHeight="false" outlineLevel="0" collapsed="false">
      <c r="A34" s="257" t="s">
        <v>103</v>
      </c>
      <c r="B34" s="258" t="n">
        <f aca="false">VLOOKUP(ABS((ROW(B34)-COLUMN(B34))-6),$W$1:$X$6,2,1)</f>
        <v>0</v>
      </c>
      <c r="C34" s="259" t="n">
        <f aca="false">VLOOKUP(ABS((ROW(C34)-COLUMN(C34))-6),$W$1:$X$6,2,1)</f>
        <v>0</v>
      </c>
      <c r="D34" s="259" t="n">
        <f aca="false">VLOOKUP(ABS((ROW(D34)-COLUMN(D34))-6),$W$1:$X$6,2,1)</f>
        <v>0</v>
      </c>
      <c r="E34" s="259" t="n">
        <f aca="false">VLOOKUP(ABS((ROW(E34)-COLUMN(E34))-6),$W$1:$X$6,2,1)</f>
        <v>0</v>
      </c>
      <c r="F34" s="259" t="n">
        <f aca="false">VLOOKUP(ABS((ROW(F34)-COLUMN(F34))-6),$W$1:$X$6,2,1)</f>
        <v>0</v>
      </c>
      <c r="G34" s="259" t="n">
        <f aca="false">VLOOKUP(ABS((ROW(G34)-COLUMN(G34))-6),$W$1:$X$6,2,1)</f>
        <v>0</v>
      </c>
      <c r="H34" s="259" t="n">
        <f aca="false">VLOOKUP(ABS((ROW(H34)-COLUMN(H34))-6),$W$1:$X$6,2,1)</f>
        <v>0</v>
      </c>
      <c r="I34" s="259" t="n">
        <f aca="false">VLOOKUP(ABS((ROW(I34)-COLUMN(I34))-6),$W$1:$X$6,2,1)</f>
        <v>0</v>
      </c>
      <c r="J34" s="259" t="n">
        <f aca="false">VLOOKUP(ABS((ROW(J34)-COLUMN(J34))-6),$W$1:$X$6,2,1)</f>
        <v>0</v>
      </c>
      <c r="K34" s="259" t="n">
        <f aca="false">VLOOKUP(ABS((ROW(K34)-COLUMN(K34))-6),$W$1:$X$6,2,1)</f>
        <v>0</v>
      </c>
      <c r="L34" s="259" t="n">
        <f aca="false">VLOOKUP(ABS((ROW(L34)-COLUMN(L34))-6),$W$1:$X$6,2,1)</f>
        <v>0</v>
      </c>
      <c r="M34" s="259" t="n">
        <f aca="false">VLOOKUP(ABS((ROW(M34)-COLUMN(M34))-6),$W$1:$X$6,2,1)</f>
        <v>0</v>
      </c>
      <c r="N34" s="259" t="n">
        <f aca="false">VLOOKUP(ABS((ROW(N34)-COLUMN(N34))-6),$W$1:$X$6,2,1)</f>
        <v>0</v>
      </c>
      <c r="O34" s="259" t="n">
        <f aca="false">VLOOKUP(ABS((ROW(O34)-COLUMN(O34))-6),$W$1:$X$6,2,1)</f>
        <v>0</v>
      </c>
      <c r="P34" s="259" t="n">
        <f aca="false">VLOOKUP(ABS((ROW(P34)-COLUMN(P34))-6),$W$1:$X$6,2,1)</f>
        <v>0</v>
      </c>
      <c r="Q34" s="259" t="n">
        <f aca="false">VLOOKUP(ABS((ROW(Q34)-COLUMN(Q34))-6),$W$1:$X$6,2,1)</f>
        <v>0</v>
      </c>
      <c r="R34" s="259" t="n">
        <f aca="false">VLOOKUP(ABS((ROW(R34)-COLUMN(R34))-6),$W$1:$X$6,2,1)</f>
        <v>0</v>
      </c>
      <c r="S34" s="259" t="n">
        <f aca="false">VLOOKUP(ABS((ROW(S34)-COLUMN(S34))-6),$W$1:$X$6,2,1)</f>
        <v>0</v>
      </c>
      <c r="T34" s="259" t="n">
        <f aca="false">VLOOKUP(ABS((ROW(T34)-COLUMN(T34))-6),$W$1:$X$6,2,1)</f>
        <v>0</v>
      </c>
      <c r="U34" s="259" t="n">
        <f aca="false">VLOOKUP(ABS((ROW(U34)-COLUMN(U34))-6),$W$1:$X$6,2,1)</f>
        <v>0</v>
      </c>
      <c r="V34" s="259" t="n">
        <f aca="false">VLOOKUP(ABS((ROW(V34)-COLUMN(V34))-6),$W$1:$X$6,2,1)</f>
        <v>0</v>
      </c>
      <c r="W34" s="259" t="n">
        <f aca="false">VLOOKUP(ABS((ROW(W34)-COLUMN(W34))-6),$W$1:$X$6,2,1)</f>
        <v>0</v>
      </c>
      <c r="X34" s="259" t="n">
        <f aca="false">VLOOKUP(ABS((ROW(X34)-COLUMN(X34))-6),$W$1:$X$6,2,1)</f>
        <v>0.16</v>
      </c>
      <c r="Y34" s="259" t="n">
        <f aca="false">VLOOKUP(ABS((ROW(Y34)-COLUMN(Y34))-6),$W$1:$X$6,2,1)</f>
        <v>0.28</v>
      </c>
      <c r="Z34" s="259" t="n">
        <f aca="false">VLOOKUP(ABS((ROW(Z34)-COLUMN(Z34))-6),$W$1:$X$6,2,1)</f>
        <v>0.46</v>
      </c>
      <c r="AA34" s="259" t="n">
        <f aca="false">VLOOKUP(ABS((ROW(AA34)-COLUMN(AA34))-6),$W$1:$X$6,2,1)</f>
        <v>0.68</v>
      </c>
      <c r="AB34" s="259" t="n">
        <f aca="false">VLOOKUP(ABS((ROW(AB34)-COLUMN(AB34))-6),$W$1:$X$6,2,1)</f>
        <v>1</v>
      </c>
      <c r="AC34" s="259" t="n">
        <f aca="false">VLOOKUP(ABS((ROW(AC34)-COLUMN(AC34))-6),$W$1:$X$6,2,1)</f>
        <v>0.68</v>
      </c>
      <c r="AD34" s="259" t="n">
        <f aca="false">VLOOKUP(ABS((ROW(AD34)-COLUMN(AD34))-6),$W$1:$X$6,2,1)</f>
        <v>0.46</v>
      </c>
      <c r="AE34" s="259" t="n">
        <f aca="false">VLOOKUP(ABS((ROW(AE34)-COLUMN(AE34))-6),$W$1:$X$6,2,1)</f>
        <v>0.28</v>
      </c>
      <c r="AF34" s="259" t="n">
        <f aca="false">VLOOKUP(ABS((ROW(AF34)-COLUMN(AF34))-6),$W$1:$X$6,2,1)</f>
        <v>0.16</v>
      </c>
      <c r="AG34" s="259" t="n">
        <f aca="false">VLOOKUP(ABS((ROW(AG34)-COLUMN(AG34))-6),$W$1:$X$6,2,1)</f>
        <v>0</v>
      </c>
      <c r="AH34" s="259" t="n">
        <f aca="false">VLOOKUP(ABS((ROW(AH34)-COLUMN(AH34))-6),$W$1:$X$6,2,1)</f>
        <v>0</v>
      </c>
      <c r="AI34" s="259" t="n">
        <f aca="false">VLOOKUP(ABS((ROW(AI34)-COLUMN(AI34))-6),$W$1:$X$6,2,1)</f>
        <v>0</v>
      </c>
      <c r="AJ34" s="259" t="n">
        <f aca="false">VLOOKUP(ABS((ROW(AJ34)-COLUMN(AJ34))-6),$W$1:$X$6,2,1)</f>
        <v>0</v>
      </c>
      <c r="AK34" s="259" t="n">
        <f aca="false">VLOOKUP(ABS((ROW(AK34)-COLUMN(AK34))-6),$W$1:$X$6,2,1)</f>
        <v>0</v>
      </c>
      <c r="AL34" s="259" t="n">
        <f aca="false">VLOOKUP(ABS((ROW(AL34)-COLUMN(AL34))-6),$W$1:$X$6,2,1)</f>
        <v>0</v>
      </c>
      <c r="AM34" s="259" t="n">
        <f aca="false">VLOOKUP(ABS((ROW(AM34)-COLUMN(AM34))-6),$W$1:$X$6,2,1)</f>
        <v>0</v>
      </c>
      <c r="AN34" s="259" t="n">
        <f aca="false">VLOOKUP(ABS((ROW(AN34)-COLUMN(AN34))-6),$W$1:$X$6,2,1)</f>
        <v>0</v>
      </c>
      <c r="AO34" s="259" t="n">
        <f aca="false">VLOOKUP(ABS((ROW(AO34)-COLUMN(AO34))-6),$W$1:$X$6,2,1)</f>
        <v>0</v>
      </c>
      <c r="AP34" s="259" t="n">
        <f aca="false">VLOOKUP(ABS((ROW(AP34)-COLUMN(AP34))-6),$W$1:$X$6,2,1)</f>
        <v>0</v>
      </c>
      <c r="AQ34" s="259" t="n">
        <f aca="false">VLOOKUP(ABS((ROW(AQ34)-COLUMN(AQ34))-6),$W$1:$X$6,2,1)</f>
        <v>0</v>
      </c>
      <c r="AR34" s="259" t="n">
        <f aca="false">VLOOKUP(ABS((ROW(AR34)-COLUMN(AR34))-6),$W$1:$X$6,2,1)</f>
        <v>0</v>
      </c>
      <c r="AS34" s="259" t="n">
        <f aca="false">VLOOKUP(ABS((ROW(AS34)-COLUMN(AS34))-6),$W$1:$X$6,2,1)</f>
        <v>0</v>
      </c>
      <c r="AT34" s="259" t="n">
        <f aca="false">VLOOKUP(ABS((ROW(AT34)-COLUMN(AT34))-6),$W$1:$X$6,2,1)</f>
        <v>0</v>
      </c>
      <c r="AU34" s="259" t="n">
        <f aca="false">VLOOKUP(ABS((ROW(AU34)-COLUMN(AU34))-6),$W$1:$X$6,2,1)</f>
        <v>0</v>
      </c>
      <c r="AV34" s="259" t="n">
        <f aca="false">VLOOKUP(ABS((ROW(AV34)-COLUMN(AV34))-6),$W$1:$X$6,2,1)</f>
        <v>0</v>
      </c>
      <c r="AW34" s="259" t="n">
        <f aca="false">VLOOKUP(ABS((ROW(AW34)-COLUMN(AW34))-6),$W$1:$X$6,2,1)</f>
        <v>0</v>
      </c>
      <c r="AX34" s="259" t="n">
        <f aca="false">VLOOKUP(ABS((ROW(AX34)-COLUMN(AX34))-6),$W$1:$X$6,2,1)</f>
        <v>0</v>
      </c>
      <c r="AY34" s="259" t="n">
        <f aca="false">VLOOKUP(ABS((ROW(AY34)-COLUMN(AY34))-6),$W$1:$X$6,2,1)</f>
        <v>0</v>
      </c>
      <c r="AZ34" s="259" t="n">
        <f aca="false">VLOOKUP(ABS((ROW(AZ34)-COLUMN(AZ34))-6),$W$1:$X$6,2,1)</f>
        <v>0</v>
      </c>
      <c r="BA34" s="259" t="n">
        <f aca="false">VLOOKUP(ABS((ROW(BA34)-COLUMN(BA34))-6),$W$1:$X$6,2,1)</f>
        <v>0</v>
      </c>
      <c r="BB34" s="259" t="n">
        <f aca="false">VLOOKUP(ABS((ROW(BB34)-COLUMN(BB34))-6),$W$1:$X$6,2,1)</f>
        <v>0</v>
      </c>
      <c r="BC34" s="259" t="n">
        <f aca="false">VLOOKUP(ABS((ROW(BC34)-COLUMN(BC34))-6),$W$1:$X$6,2,1)</f>
        <v>0</v>
      </c>
      <c r="BD34" s="259" t="n">
        <f aca="false">VLOOKUP(ABS((ROW(BD34)-COLUMN(BD34))-6),$W$1:$X$6,2,1)</f>
        <v>0</v>
      </c>
      <c r="BE34" s="259" t="n">
        <f aca="false">VLOOKUP(ABS((ROW(BE34)-COLUMN(BE34))-6),$W$1:$X$6,2,1)</f>
        <v>0</v>
      </c>
      <c r="BF34" s="259" t="n">
        <f aca="false">VLOOKUP(ABS((ROW(BF34)-COLUMN(BF34))-6),$W$1:$X$6,2,1)</f>
        <v>0</v>
      </c>
      <c r="BG34" s="259" t="n">
        <f aca="false">VLOOKUP(ABS((ROW(BG34)-COLUMN(BG34))-6),$W$1:$X$6,2,1)</f>
        <v>0</v>
      </c>
      <c r="BH34" s="259" t="n">
        <f aca="false">VLOOKUP(ABS((ROW(BH34)-COLUMN(BH34))-6),$W$1:$X$6,2,1)</f>
        <v>0</v>
      </c>
      <c r="BI34" s="259" t="n">
        <f aca="false">VLOOKUP(ABS((ROW(BI34)-COLUMN(BI34))-6),$W$1:$X$6,2,1)</f>
        <v>0</v>
      </c>
      <c r="BJ34" s="259" t="n">
        <f aca="false">VLOOKUP(ABS((ROW(BJ34)-COLUMN(BJ34))-6),$W$1:$X$6,2,1)</f>
        <v>0</v>
      </c>
      <c r="BK34" s="259" t="n">
        <f aca="false">VLOOKUP(ABS((ROW(BK34)-COLUMN(BK34))-6),$W$1:$X$6,2,1)</f>
        <v>0</v>
      </c>
      <c r="BL34" s="259" t="n">
        <f aca="false">VLOOKUP(ABS((ROW(BL34)-COLUMN(BL34))-6),$W$1:$X$6,2,1)</f>
        <v>0</v>
      </c>
      <c r="BM34" s="259" t="n">
        <f aca="false">VLOOKUP(ABS((ROW(BM34)-COLUMN(BM34))-6),$W$1:$X$6,2,1)</f>
        <v>0</v>
      </c>
      <c r="BN34" s="259" t="n">
        <f aca="false">VLOOKUP(ABS((ROW(BN34)-COLUMN(BN34))-6),$W$1:$X$6,2,1)</f>
        <v>0</v>
      </c>
      <c r="BO34" s="259" t="n">
        <f aca="false">VLOOKUP(ABS((ROW(BO34)-COLUMN(BO34))-6),$W$1:$X$6,2,1)</f>
        <v>0</v>
      </c>
      <c r="BP34" s="259" t="n">
        <f aca="false">VLOOKUP(ABS((ROW(BP34)-COLUMN(BP34))-6),$W$1:$X$6,2,1)</f>
        <v>0</v>
      </c>
      <c r="BQ34" s="259" t="n">
        <f aca="false">VLOOKUP(ABS((ROW(BQ34)-COLUMN(BQ34))-6),$W$1:$X$6,2,1)</f>
        <v>0</v>
      </c>
      <c r="BR34" s="259" t="n">
        <f aca="false">VLOOKUP(ABS((ROW(BR34)-COLUMN(BR34))-6),$W$1:$X$6,2,1)</f>
        <v>0</v>
      </c>
      <c r="BS34" s="259" t="n">
        <f aca="false">VLOOKUP(ABS((ROW(BS34)-COLUMN(BS34))-6),$W$1:$X$6,2,1)</f>
        <v>0</v>
      </c>
      <c r="BT34" s="259" t="n">
        <f aca="false">VLOOKUP(ABS((ROW(BT34)-COLUMN(BT34))-6),$W$1:$X$6,2,1)</f>
        <v>0</v>
      </c>
      <c r="BU34" s="259" t="n">
        <f aca="false">VLOOKUP(ABS((ROW(BU34)-COLUMN(BU34))-6),$W$1:$X$6,2,1)</f>
        <v>0</v>
      </c>
      <c r="BV34" s="260" t="n">
        <f aca="false">VLOOKUP(ABS((ROW(BV34)-COLUMN(BV34))-6),$W$1:$X$6,2,1)</f>
        <v>0</v>
      </c>
    </row>
    <row r="35" customFormat="false" ht="12.75" hidden="false" customHeight="false" outlineLevel="0" collapsed="false">
      <c r="A35" s="257" t="s">
        <v>104</v>
      </c>
      <c r="B35" s="258" t="n">
        <f aca="false">VLOOKUP(ABS((ROW(B35)-COLUMN(B35))-6),$W$1:$X$6,2,1)</f>
        <v>0</v>
      </c>
      <c r="C35" s="259" t="n">
        <f aca="false">VLOOKUP(ABS((ROW(C35)-COLUMN(C35))-6),$W$1:$X$6,2,1)</f>
        <v>0</v>
      </c>
      <c r="D35" s="259" t="n">
        <f aca="false">VLOOKUP(ABS((ROW(D35)-COLUMN(D35))-6),$W$1:$X$6,2,1)</f>
        <v>0</v>
      </c>
      <c r="E35" s="259" t="n">
        <f aca="false">VLOOKUP(ABS((ROW(E35)-COLUMN(E35))-6),$W$1:$X$6,2,1)</f>
        <v>0</v>
      </c>
      <c r="F35" s="259" t="n">
        <f aca="false">VLOOKUP(ABS((ROW(F35)-COLUMN(F35))-6),$W$1:$X$6,2,1)</f>
        <v>0</v>
      </c>
      <c r="G35" s="259" t="n">
        <f aca="false">VLOOKUP(ABS((ROW(G35)-COLUMN(G35))-6),$W$1:$X$6,2,1)</f>
        <v>0</v>
      </c>
      <c r="H35" s="259" t="n">
        <f aca="false">VLOOKUP(ABS((ROW(H35)-COLUMN(H35))-6),$W$1:$X$6,2,1)</f>
        <v>0</v>
      </c>
      <c r="I35" s="259" t="n">
        <f aca="false">VLOOKUP(ABS((ROW(I35)-COLUMN(I35))-6),$W$1:$X$6,2,1)</f>
        <v>0</v>
      </c>
      <c r="J35" s="259" t="n">
        <f aca="false">VLOOKUP(ABS((ROW(J35)-COLUMN(J35))-6),$W$1:$X$6,2,1)</f>
        <v>0</v>
      </c>
      <c r="K35" s="259" t="n">
        <f aca="false">VLOOKUP(ABS((ROW(K35)-COLUMN(K35))-6),$W$1:$X$6,2,1)</f>
        <v>0</v>
      </c>
      <c r="L35" s="259" t="n">
        <f aca="false">VLOOKUP(ABS((ROW(L35)-COLUMN(L35))-6),$W$1:$X$6,2,1)</f>
        <v>0</v>
      </c>
      <c r="M35" s="259" t="n">
        <f aca="false">VLOOKUP(ABS((ROW(M35)-COLUMN(M35))-6),$W$1:$X$6,2,1)</f>
        <v>0</v>
      </c>
      <c r="N35" s="259" t="n">
        <f aca="false">VLOOKUP(ABS((ROW(N35)-COLUMN(N35))-6),$W$1:$X$6,2,1)</f>
        <v>0</v>
      </c>
      <c r="O35" s="259" t="n">
        <f aca="false">VLOOKUP(ABS((ROW(O35)-COLUMN(O35))-6),$W$1:$X$6,2,1)</f>
        <v>0</v>
      </c>
      <c r="P35" s="259" t="n">
        <f aca="false">VLOOKUP(ABS((ROW(P35)-COLUMN(P35))-6),$W$1:$X$6,2,1)</f>
        <v>0</v>
      </c>
      <c r="Q35" s="259" t="n">
        <f aca="false">VLOOKUP(ABS((ROW(Q35)-COLUMN(Q35))-6),$W$1:$X$6,2,1)</f>
        <v>0</v>
      </c>
      <c r="R35" s="259" t="n">
        <f aca="false">VLOOKUP(ABS((ROW(R35)-COLUMN(R35))-6),$W$1:$X$6,2,1)</f>
        <v>0</v>
      </c>
      <c r="S35" s="259" t="n">
        <f aca="false">VLOOKUP(ABS((ROW(S35)-COLUMN(S35))-6),$W$1:$X$6,2,1)</f>
        <v>0</v>
      </c>
      <c r="T35" s="259" t="n">
        <f aca="false">VLOOKUP(ABS((ROW(T35)-COLUMN(T35))-6),$W$1:$X$6,2,1)</f>
        <v>0</v>
      </c>
      <c r="U35" s="259" t="n">
        <f aca="false">VLOOKUP(ABS((ROW(U35)-COLUMN(U35))-6),$W$1:$X$6,2,1)</f>
        <v>0</v>
      </c>
      <c r="V35" s="259" t="n">
        <f aca="false">VLOOKUP(ABS((ROW(V35)-COLUMN(V35))-6),$W$1:$X$6,2,1)</f>
        <v>0</v>
      </c>
      <c r="W35" s="259" t="n">
        <f aca="false">VLOOKUP(ABS((ROW(W35)-COLUMN(W35))-6),$W$1:$X$6,2,1)</f>
        <v>0</v>
      </c>
      <c r="X35" s="259" t="n">
        <f aca="false">VLOOKUP(ABS((ROW(X35)-COLUMN(X35))-6),$W$1:$X$6,2,1)</f>
        <v>0</v>
      </c>
      <c r="Y35" s="259" t="n">
        <f aca="false">VLOOKUP(ABS((ROW(Y35)-COLUMN(Y35))-6),$W$1:$X$6,2,1)</f>
        <v>0.16</v>
      </c>
      <c r="Z35" s="259" t="n">
        <f aca="false">VLOOKUP(ABS((ROW(Z35)-COLUMN(Z35))-6),$W$1:$X$6,2,1)</f>
        <v>0.28</v>
      </c>
      <c r="AA35" s="259" t="n">
        <f aca="false">VLOOKUP(ABS((ROW(AA35)-COLUMN(AA35))-6),$W$1:$X$6,2,1)</f>
        <v>0.46</v>
      </c>
      <c r="AB35" s="259" t="n">
        <f aca="false">VLOOKUP(ABS((ROW(AB35)-COLUMN(AB35))-6),$W$1:$X$6,2,1)</f>
        <v>0.68</v>
      </c>
      <c r="AC35" s="259" t="n">
        <f aca="false">VLOOKUP(ABS((ROW(AC35)-COLUMN(AC35))-6),$W$1:$X$6,2,1)</f>
        <v>1</v>
      </c>
      <c r="AD35" s="259" t="n">
        <f aca="false">VLOOKUP(ABS((ROW(AD35)-COLUMN(AD35))-6),$W$1:$X$6,2,1)</f>
        <v>0.68</v>
      </c>
      <c r="AE35" s="259" t="n">
        <f aca="false">VLOOKUP(ABS((ROW(AE35)-COLUMN(AE35))-6),$W$1:$X$6,2,1)</f>
        <v>0.46</v>
      </c>
      <c r="AF35" s="259" t="n">
        <f aca="false">VLOOKUP(ABS((ROW(AF35)-COLUMN(AF35))-6),$W$1:$X$6,2,1)</f>
        <v>0.28</v>
      </c>
      <c r="AG35" s="259" t="n">
        <f aca="false">VLOOKUP(ABS((ROW(AG35)-COLUMN(AG35))-6),$W$1:$X$6,2,1)</f>
        <v>0.16</v>
      </c>
      <c r="AH35" s="259" t="n">
        <f aca="false">VLOOKUP(ABS((ROW(AH35)-COLUMN(AH35))-6),$W$1:$X$6,2,1)</f>
        <v>0</v>
      </c>
      <c r="AI35" s="259" t="n">
        <f aca="false">VLOOKUP(ABS((ROW(AI35)-COLUMN(AI35))-6),$W$1:$X$6,2,1)</f>
        <v>0</v>
      </c>
      <c r="AJ35" s="259" t="n">
        <f aca="false">VLOOKUP(ABS((ROW(AJ35)-COLUMN(AJ35))-6),$W$1:$X$6,2,1)</f>
        <v>0</v>
      </c>
      <c r="AK35" s="259" t="n">
        <f aca="false">VLOOKUP(ABS((ROW(AK35)-COLUMN(AK35))-6),$W$1:$X$6,2,1)</f>
        <v>0</v>
      </c>
      <c r="AL35" s="259" t="n">
        <f aca="false">VLOOKUP(ABS((ROW(AL35)-COLUMN(AL35))-6),$W$1:$X$6,2,1)</f>
        <v>0</v>
      </c>
      <c r="AM35" s="259" t="n">
        <f aca="false">VLOOKUP(ABS((ROW(AM35)-COLUMN(AM35))-6),$W$1:$X$6,2,1)</f>
        <v>0</v>
      </c>
      <c r="AN35" s="259" t="n">
        <f aca="false">VLOOKUP(ABS((ROW(AN35)-COLUMN(AN35))-6),$W$1:$X$6,2,1)</f>
        <v>0</v>
      </c>
      <c r="AO35" s="259" t="n">
        <f aca="false">VLOOKUP(ABS((ROW(AO35)-COLUMN(AO35))-6),$W$1:$X$6,2,1)</f>
        <v>0</v>
      </c>
      <c r="AP35" s="259" t="n">
        <f aca="false">VLOOKUP(ABS((ROW(AP35)-COLUMN(AP35))-6),$W$1:$X$6,2,1)</f>
        <v>0</v>
      </c>
      <c r="AQ35" s="259" t="n">
        <f aca="false">VLOOKUP(ABS((ROW(AQ35)-COLUMN(AQ35))-6),$W$1:$X$6,2,1)</f>
        <v>0</v>
      </c>
      <c r="AR35" s="259" t="n">
        <f aca="false">VLOOKUP(ABS((ROW(AR35)-COLUMN(AR35))-6),$W$1:$X$6,2,1)</f>
        <v>0</v>
      </c>
      <c r="AS35" s="259" t="n">
        <f aca="false">VLOOKUP(ABS((ROW(AS35)-COLUMN(AS35))-6),$W$1:$X$6,2,1)</f>
        <v>0</v>
      </c>
      <c r="AT35" s="259" t="n">
        <f aca="false">VLOOKUP(ABS((ROW(AT35)-COLUMN(AT35))-6),$W$1:$X$6,2,1)</f>
        <v>0</v>
      </c>
      <c r="AU35" s="259" t="n">
        <f aca="false">VLOOKUP(ABS((ROW(AU35)-COLUMN(AU35))-6),$W$1:$X$6,2,1)</f>
        <v>0</v>
      </c>
      <c r="AV35" s="259" t="n">
        <f aca="false">VLOOKUP(ABS((ROW(AV35)-COLUMN(AV35))-6),$W$1:$X$6,2,1)</f>
        <v>0</v>
      </c>
      <c r="AW35" s="259" t="n">
        <f aca="false">VLOOKUP(ABS((ROW(AW35)-COLUMN(AW35))-6),$W$1:$X$6,2,1)</f>
        <v>0</v>
      </c>
      <c r="AX35" s="259" t="n">
        <f aca="false">VLOOKUP(ABS((ROW(AX35)-COLUMN(AX35))-6),$W$1:$X$6,2,1)</f>
        <v>0</v>
      </c>
      <c r="AY35" s="259" t="n">
        <f aca="false">VLOOKUP(ABS((ROW(AY35)-COLUMN(AY35))-6),$W$1:$X$6,2,1)</f>
        <v>0</v>
      </c>
      <c r="AZ35" s="259" t="n">
        <f aca="false">VLOOKUP(ABS((ROW(AZ35)-COLUMN(AZ35))-6),$W$1:$X$6,2,1)</f>
        <v>0</v>
      </c>
      <c r="BA35" s="259" t="n">
        <f aca="false">VLOOKUP(ABS((ROW(BA35)-COLUMN(BA35))-6),$W$1:$X$6,2,1)</f>
        <v>0</v>
      </c>
      <c r="BB35" s="259" t="n">
        <f aca="false">VLOOKUP(ABS((ROW(BB35)-COLUMN(BB35))-6),$W$1:$X$6,2,1)</f>
        <v>0</v>
      </c>
      <c r="BC35" s="259" t="n">
        <f aca="false">VLOOKUP(ABS((ROW(BC35)-COLUMN(BC35))-6),$W$1:$X$6,2,1)</f>
        <v>0</v>
      </c>
      <c r="BD35" s="259" t="n">
        <f aca="false">VLOOKUP(ABS((ROW(BD35)-COLUMN(BD35))-6),$W$1:$X$6,2,1)</f>
        <v>0</v>
      </c>
      <c r="BE35" s="259" t="n">
        <f aca="false">VLOOKUP(ABS((ROW(BE35)-COLUMN(BE35))-6),$W$1:$X$6,2,1)</f>
        <v>0</v>
      </c>
      <c r="BF35" s="259" t="n">
        <f aca="false">VLOOKUP(ABS((ROW(BF35)-COLUMN(BF35))-6),$W$1:$X$6,2,1)</f>
        <v>0</v>
      </c>
      <c r="BG35" s="259" t="n">
        <f aca="false">VLOOKUP(ABS((ROW(BG35)-COLUMN(BG35))-6),$W$1:$X$6,2,1)</f>
        <v>0</v>
      </c>
      <c r="BH35" s="259" t="n">
        <f aca="false">VLOOKUP(ABS((ROW(BH35)-COLUMN(BH35))-6),$W$1:$X$6,2,1)</f>
        <v>0</v>
      </c>
      <c r="BI35" s="259" t="n">
        <f aca="false">VLOOKUP(ABS((ROW(BI35)-COLUMN(BI35))-6),$W$1:$X$6,2,1)</f>
        <v>0</v>
      </c>
      <c r="BJ35" s="259" t="n">
        <f aca="false">VLOOKUP(ABS((ROW(BJ35)-COLUMN(BJ35))-6),$W$1:$X$6,2,1)</f>
        <v>0</v>
      </c>
      <c r="BK35" s="259" t="n">
        <f aca="false">VLOOKUP(ABS((ROW(BK35)-COLUMN(BK35))-6),$W$1:$X$6,2,1)</f>
        <v>0</v>
      </c>
      <c r="BL35" s="259" t="n">
        <f aca="false">VLOOKUP(ABS((ROW(BL35)-COLUMN(BL35))-6),$W$1:$X$6,2,1)</f>
        <v>0</v>
      </c>
      <c r="BM35" s="259" t="n">
        <f aca="false">VLOOKUP(ABS((ROW(BM35)-COLUMN(BM35))-6),$W$1:$X$6,2,1)</f>
        <v>0</v>
      </c>
      <c r="BN35" s="259" t="n">
        <f aca="false">VLOOKUP(ABS((ROW(BN35)-COLUMN(BN35))-6),$W$1:$X$6,2,1)</f>
        <v>0</v>
      </c>
      <c r="BO35" s="259" t="n">
        <f aca="false">VLOOKUP(ABS((ROW(BO35)-COLUMN(BO35))-6),$W$1:$X$6,2,1)</f>
        <v>0</v>
      </c>
      <c r="BP35" s="259" t="n">
        <f aca="false">VLOOKUP(ABS((ROW(BP35)-COLUMN(BP35))-6),$W$1:$X$6,2,1)</f>
        <v>0</v>
      </c>
      <c r="BQ35" s="259" t="n">
        <f aca="false">VLOOKUP(ABS((ROW(BQ35)-COLUMN(BQ35))-6),$W$1:$X$6,2,1)</f>
        <v>0</v>
      </c>
      <c r="BR35" s="259" t="n">
        <f aca="false">VLOOKUP(ABS((ROW(BR35)-COLUMN(BR35))-6),$W$1:$X$6,2,1)</f>
        <v>0</v>
      </c>
      <c r="BS35" s="259" t="n">
        <f aca="false">VLOOKUP(ABS((ROW(BS35)-COLUMN(BS35))-6),$W$1:$X$6,2,1)</f>
        <v>0</v>
      </c>
      <c r="BT35" s="259" t="n">
        <f aca="false">VLOOKUP(ABS((ROW(BT35)-COLUMN(BT35))-6),$W$1:$X$6,2,1)</f>
        <v>0</v>
      </c>
      <c r="BU35" s="259" t="n">
        <f aca="false">VLOOKUP(ABS((ROW(BU35)-COLUMN(BU35))-6),$W$1:$X$6,2,1)</f>
        <v>0</v>
      </c>
      <c r="BV35" s="260" t="n">
        <f aca="false">VLOOKUP(ABS((ROW(BV35)-COLUMN(BV35))-6),$W$1:$X$6,2,1)</f>
        <v>0</v>
      </c>
    </row>
    <row r="36" customFormat="false" ht="12.75" hidden="false" customHeight="false" outlineLevel="0" collapsed="false">
      <c r="A36" s="257" t="s">
        <v>105</v>
      </c>
      <c r="B36" s="258" t="n">
        <f aca="false">VLOOKUP(ABS((ROW(B36)-COLUMN(B36))-6),$W$1:$X$6,2,1)</f>
        <v>0</v>
      </c>
      <c r="C36" s="259" t="n">
        <f aca="false">VLOOKUP(ABS((ROW(C36)-COLUMN(C36))-6),$W$1:$X$6,2,1)</f>
        <v>0</v>
      </c>
      <c r="D36" s="259" t="n">
        <f aca="false">VLOOKUP(ABS((ROW(D36)-COLUMN(D36))-6),$W$1:$X$6,2,1)</f>
        <v>0</v>
      </c>
      <c r="E36" s="259" t="n">
        <f aca="false">VLOOKUP(ABS((ROW(E36)-COLUMN(E36))-6),$W$1:$X$6,2,1)</f>
        <v>0</v>
      </c>
      <c r="F36" s="259" t="n">
        <f aca="false">VLOOKUP(ABS((ROW(F36)-COLUMN(F36))-6),$W$1:$X$6,2,1)</f>
        <v>0</v>
      </c>
      <c r="G36" s="259" t="n">
        <f aca="false">VLOOKUP(ABS((ROW(G36)-COLUMN(G36))-6),$W$1:$X$6,2,1)</f>
        <v>0</v>
      </c>
      <c r="H36" s="259" t="n">
        <f aca="false">VLOOKUP(ABS((ROW(H36)-COLUMN(H36))-6),$W$1:$X$6,2,1)</f>
        <v>0</v>
      </c>
      <c r="I36" s="259" t="n">
        <f aca="false">VLOOKUP(ABS((ROW(I36)-COLUMN(I36))-6),$W$1:$X$6,2,1)</f>
        <v>0</v>
      </c>
      <c r="J36" s="259" t="n">
        <f aca="false">VLOOKUP(ABS((ROW(J36)-COLUMN(J36))-6),$W$1:$X$6,2,1)</f>
        <v>0</v>
      </c>
      <c r="K36" s="259" t="n">
        <f aca="false">VLOOKUP(ABS((ROW(K36)-COLUMN(K36))-6),$W$1:$X$6,2,1)</f>
        <v>0</v>
      </c>
      <c r="L36" s="259" t="n">
        <f aca="false">VLOOKUP(ABS((ROW(L36)-COLUMN(L36))-6),$W$1:$X$6,2,1)</f>
        <v>0</v>
      </c>
      <c r="M36" s="259" t="n">
        <f aca="false">VLOOKUP(ABS((ROW(M36)-COLUMN(M36))-6),$W$1:$X$6,2,1)</f>
        <v>0</v>
      </c>
      <c r="N36" s="259" t="n">
        <f aca="false">VLOOKUP(ABS((ROW(N36)-COLUMN(N36))-6),$W$1:$X$6,2,1)</f>
        <v>0</v>
      </c>
      <c r="O36" s="259" t="n">
        <f aca="false">VLOOKUP(ABS((ROW(O36)-COLUMN(O36))-6),$W$1:$X$6,2,1)</f>
        <v>0</v>
      </c>
      <c r="P36" s="259" t="n">
        <f aca="false">VLOOKUP(ABS((ROW(P36)-COLUMN(P36))-6),$W$1:$X$6,2,1)</f>
        <v>0</v>
      </c>
      <c r="Q36" s="259" t="n">
        <f aca="false">VLOOKUP(ABS((ROW(Q36)-COLUMN(Q36))-6),$W$1:$X$6,2,1)</f>
        <v>0</v>
      </c>
      <c r="R36" s="259" t="n">
        <f aca="false">VLOOKUP(ABS((ROW(R36)-COLUMN(R36))-6),$W$1:$X$6,2,1)</f>
        <v>0</v>
      </c>
      <c r="S36" s="259" t="n">
        <f aca="false">VLOOKUP(ABS((ROW(S36)-COLUMN(S36))-6),$W$1:$X$6,2,1)</f>
        <v>0</v>
      </c>
      <c r="T36" s="259" t="n">
        <f aca="false">VLOOKUP(ABS((ROW(T36)-COLUMN(T36))-6),$W$1:$X$6,2,1)</f>
        <v>0</v>
      </c>
      <c r="U36" s="259" t="n">
        <f aca="false">VLOOKUP(ABS((ROW(U36)-COLUMN(U36))-6),$W$1:$X$6,2,1)</f>
        <v>0</v>
      </c>
      <c r="V36" s="259" t="n">
        <f aca="false">VLOOKUP(ABS((ROW(V36)-COLUMN(V36))-6),$W$1:$X$6,2,1)</f>
        <v>0</v>
      </c>
      <c r="W36" s="259" t="n">
        <f aca="false">VLOOKUP(ABS((ROW(W36)-COLUMN(W36))-6),$W$1:$X$6,2,1)</f>
        <v>0</v>
      </c>
      <c r="X36" s="259" t="n">
        <f aca="false">VLOOKUP(ABS((ROW(X36)-COLUMN(X36))-6),$W$1:$X$6,2,1)</f>
        <v>0</v>
      </c>
      <c r="Y36" s="259" t="n">
        <f aca="false">VLOOKUP(ABS((ROW(Y36)-COLUMN(Y36))-6),$W$1:$X$6,2,1)</f>
        <v>0</v>
      </c>
      <c r="Z36" s="259" t="n">
        <f aca="false">VLOOKUP(ABS((ROW(Z36)-COLUMN(Z36))-6),$W$1:$X$6,2,1)</f>
        <v>0.16</v>
      </c>
      <c r="AA36" s="259" t="n">
        <f aca="false">VLOOKUP(ABS((ROW(AA36)-COLUMN(AA36))-6),$W$1:$X$6,2,1)</f>
        <v>0.28</v>
      </c>
      <c r="AB36" s="259" t="n">
        <f aca="false">VLOOKUP(ABS((ROW(AB36)-COLUMN(AB36))-6),$W$1:$X$6,2,1)</f>
        <v>0.46</v>
      </c>
      <c r="AC36" s="259" t="n">
        <f aca="false">VLOOKUP(ABS((ROW(AC36)-COLUMN(AC36))-6),$W$1:$X$6,2,1)</f>
        <v>0.68</v>
      </c>
      <c r="AD36" s="259" t="n">
        <f aca="false">VLOOKUP(ABS((ROW(AD36)-COLUMN(AD36))-6),$W$1:$X$6,2,1)</f>
        <v>1</v>
      </c>
      <c r="AE36" s="259" t="n">
        <f aca="false">VLOOKUP(ABS((ROW(AE36)-COLUMN(AE36))-6),$W$1:$X$6,2,1)</f>
        <v>0.68</v>
      </c>
      <c r="AF36" s="259" t="n">
        <f aca="false">VLOOKUP(ABS((ROW(AF36)-COLUMN(AF36))-6),$W$1:$X$6,2,1)</f>
        <v>0.46</v>
      </c>
      <c r="AG36" s="259" t="n">
        <f aca="false">VLOOKUP(ABS((ROW(AG36)-COLUMN(AG36))-6),$W$1:$X$6,2,1)</f>
        <v>0.28</v>
      </c>
      <c r="AH36" s="259" t="n">
        <f aca="false">VLOOKUP(ABS((ROW(AH36)-COLUMN(AH36))-6),$W$1:$X$6,2,1)</f>
        <v>0.16</v>
      </c>
      <c r="AI36" s="259" t="n">
        <f aca="false">VLOOKUP(ABS((ROW(AI36)-COLUMN(AI36))-6),$W$1:$X$6,2,1)</f>
        <v>0</v>
      </c>
      <c r="AJ36" s="259" t="n">
        <f aca="false">VLOOKUP(ABS((ROW(AJ36)-COLUMN(AJ36))-6),$W$1:$X$6,2,1)</f>
        <v>0</v>
      </c>
      <c r="AK36" s="259" t="n">
        <f aca="false">VLOOKUP(ABS((ROW(AK36)-COLUMN(AK36))-6),$W$1:$X$6,2,1)</f>
        <v>0</v>
      </c>
      <c r="AL36" s="259" t="n">
        <f aca="false">VLOOKUP(ABS((ROW(AL36)-COLUMN(AL36))-6),$W$1:$X$6,2,1)</f>
        <v>0</v>
      </c>
      <c r="AM36" s="259" t="n">
        <f aca="false">VLOOKUP(ABS((ROW(AM36)-COLUMN(AM36))-6),$W$1:$X$6,2,1)</f>
        <v>0</v>
      </c>
      <c r="AN36" s="259" t="n">
        <f aca="false">VLOOKUP(ABS((ROW(AN36)-COLUMN(AN36))-6),$W$1:$X$6,2,1)</f>
        <v>0</v>
      </c>
      <c r="AO36" s="259" t="n">
        <f aca="false">VLOOKUP(ABS((ROW(AO36)-COLUMN(AO36))-6),$W$1:$X$6,2,1)</f>
        <v>0</v>
      </c>
      <c r="AP36" s="259" t="n">
        <f aca="false">VLOOKUP(ABS((ROW(AP36)-COLUMN(AP36))-6),$W$1:$X$6,2,1)</f>
        <v>0</v>
      </c>
      <c r="AQ36" s="259" t="n">
        <f aca="false">VLOOKUP(ABS((ROW(AQ36)-COLUMN(AQ36))-6),$W$1:$X$6,2,1)</f>
        <v>0</v>
      </c>
      <c r="AR36" s="259" t="n">
        <f aca="false">VLOOKUP(ABS((ROW(AR36)-COLUMN(AR36))-6),$W$1:$X$6,2,1)</f>
        <v>0</v>
      </c>
      <c r="AS36" s="259" t="n">
        <f aca="false">VLOOKUP(ABS((ROW(AS36)-COLUMN(AS36))-6),$W$1:$X$6,2,1)</f>
        <v>0</v>
      </c>
      <c r="AT36" s="259" t="n">
        <f aca="false">VLOOKUP(ABS((ROW(AT36)-COLUMN(AT36))-6),$W$1:$X$6,2,1)</f>
        <v>0</v>
      </c>
      <c r="AU36" s="259" t="n">
        <f aca="false">VLOOKUP(ABS((ROW(AU36)-COLUMN(AU36))-6),$W$1:$X$6,2,1)</f>
        <v>0</v>
      </c>
      <c r="AV36" s="259" t="n">
        <f aca="false">VLOOKUP(ABS((ROW(AV36)-COLUMN(AV36))-6),$W$1:$X$6,2,1)</f>
        <v>0</v>
      </c>
      <c r="AW36" s="259" t="n">
        <f aca="false">VLOOKUP(ABS((ROW(AW36)-COLUMN(AW36))-6),$W$1:$X$6,2,1)</f>
        <v>0</v>
      </c>
      <c r="AX36" s="259" t="n">
        <f aca="false">VLOOKUP(ABS((ROW(AX36)-COLUMN(AX36))-6),$W$1:$X$6,2,1)</f>
        <v>0</v>
      </c>
      <c r="AY36" s="259" t="n">
        <f aca="false">VLOOKUP(ABS((ROW(AY36)-COLUMN(AY36))-6),$W$1:$X$6,2,1)</f>
        <v>0</v>
      </c>
      <c r="AZ36" s="259" t="n">
        <f aca="false">VLOOKUP(ABS((ROW(AZ36)-COLUMN(AZ36))-6),$W$1:$X$6,2,1)</f>
        <v>0</v>
      </c>
      <c r="BA36" s="259" t="n">
        <f aca="false">VLOOKUP(ABS((ROW(BA36)-COLUMN(BA36))-6),$W$1:$X$6,2,1)</f>
        <v>0</v>
      </c>
      <c r="BB36" s="259" t="n">
        <f aca="false">VLOOKUP(ABS((ROW(BB36)-COLUMN(BB36))-6),$W$1:$X$6,2,1)</f>
        <v>0</v>
      </c>
      <c r="BC36" s="259" t="n">
        <f aca="false">VLOOKUP(ABS((ROW(BC36)-COLUMN(BC36))-6),$W$1:$X$6,2,1)</f>
        <v>0</v>
      </c>
      <c r="BD36" s="259" t="n">
        <f aca="false">VLOOKUP(ABS((ROW(BD36)-COLUMN(BD36))-6),$W$1:$X$6,2,1)</f>
        <v>0</v>
      </c>
      <c r="BE36" s="259" t="n">
        <f aca="false">VLOOKUP(ABS((ROW(BE36)-COLUMN(BE36))-6),$W$1:$X$6,2,1)</f>
        <v>0</v>
      </c>
      <c r="BF36" s="259" t="n">
        <f aca="false">VLOOKUP(ABS((ROW(BF36)-COLUMN(BF36))-6),$W$1:$X$6,2,1)</f>
        <v>0</v>
      </c>
      <c r="BG36" s="259" t="n">
        <f aca="false">VLOOKUP(ABS((ROW(BG36)-COLUMN(BG36))-6),$W$1:$X$6,2,1)</f>
        <v>0</v>
      </c>
      <c r="BH36" s="259" t="n">
        <f aca="false">VLOOKUP(ABS((ROW(BH36)-COLUMN(BH36))-6),$W$1:$X$6,2,1)</f>
        <v>0</v>
      </c>
      <c r="BI36" s="259" t="n">
        <f aca="false">VLOOKUP(ABS((ROW(BI36)-COLUMN(BI36))-6),$W$1:$X$6,2,1)</f>
        <v>0</v>
      </c>
      <c r="BJ36" s="259" t="n">
        <f aca="false">VLOOKUP(ABS((ROW(BJ36)-COLUMN(BJ36))-6),$W$1:$X$6,2,1)</f>
        <v>0</v>
      </c>
      <c r="BK36" s="259" t="n">
        <f aca="false">VLOOKUP(ABS((ROW(BK36)-COLUMN(BK36))-6),$W$1:$X$6,2,1)</f>
        <v>0</v>
      </c>
      <c r="BL36" s="259" t="n">
        <f aca="false">VLOOKUP(ABS((ROW(BL36)-COLUMN(BL36))-6),$W$1:$X$6,2,1)</f>
        <v>0</v>
      </c>
      <c r="BM36" s="259" t="n">
        <f aca="false">VLOOKUP(ABS((ROW(BM36)-COLUMN(BM36))-6),$W$1:$X$6,2,1)</f>
        <v>0</v>
      </c>
      <c r="BN36" s="259" t="n">
        <f aca="false">VLOOKUP(ABS((ROW(BN36)-COLUMN(BN36))-6),$W$1:$X$6,2,1)</f>
        <v>0</v>
      </c>
      <c r="BO36" s="259" t="n">
        <f aca="false">VLOOKUP(ABS((ROW(BO36)-COLUMN(BO36))-6),$W$1:$X$6,2,1)</f>
        <v>0</v>
      </c>
      <c r="BP36" s="259" t="n">
        <f aca="false">VLOOKUP(ABS((ROW(BP36)-COLUMN(BP36))-6),$W$1:$X$6,2,1)</f>
        <v>0</v>
      </c>
      <c r="BQ36" s="259" t="n">
        <f aca="false">VLOOKUP(ABS((ROW(BQ36)-COLUMN(BQ36))-6),$W$1:$X$6,2,1)</f>
        <v>0</v>
      </c>
      <c r="BR36" s="259" t="n">
        <f aca="false">VLOOKUP(ABS((ROW(BR36)-COLUMN(BR36))-6),$W$1:$X$6,2,1)</f>
        <v>0</v>
      </c>
      <c r="BS36" s="259" t="n">
        <f aca="false">VLOOKUP(ABS((ROW(BS36)-COLUMN(BS36))-6),$W$1:$X$6,2,1)</f>
        <v>0</v>
      </c>
      <c r="BT36" s="259" t="n">
        <f aca="false">VLOOKUP(ABS((ROW(BT36)-COLUMN(BT36))-6),$W$1:$X$6,2,1)</f>
        <v>0</v>
      </c>
      <c r="BU36" s="259" t="n">
        <f aca="false">VLOOKUP(ABS((ROW(BU36)-COLUMN(BU36))-6),$W$1:$X$6,2,1)</f>
        <v>0</v>
      </c>
      <c r="BV36" s="260" t="n">
        <f aca="false">VLOOKUP(ABS((ROW(BV36)-COLUMN(BV36))-6),$W$1:$X$6,2,1)</f>
        <v>0</v>
      </c>
    </row>
    <row r="37" customFormat="false" ht="12.75" hidden="false" customHeight="false" outlineLevel="0" collapsed="false">
      <c r="A37" s="257" t="s">
        <v>106</v>
      </c>
      <c r="B37" s="258" t="n">
        <f aca="false">VLOOKUP(ABS((ROW(B37)-COLUMN(B37))-6),$W$1:$X$6,2,1)</f>
        <v>0</v>
      </c>
      <c r="C37" s="259" t="n">
        <f aca="false">VLOOKUP(ABS((ROW(C37)-COLUMN(C37))-6),$W$1:$X$6,2,1)</f>
        <v>0</v>
      </c>
      <c r="D37" s="259" t="n">
        <f aca="false">VLOOKUP(ABS((ROW(D37)-COLUMN(D37))-6),$W$1:$X$6,2,1)</f>
        <v>0</v>
      </c>
      <c r="E37" s="259" t="n">
        <f aca="false">VLOOKUP(ABS((ROW(E37)-COLUMN(E37))-6),$W$1:$X$6,2,1)</f>
        <v>0</v>
      </c>
      <c r="F37" s="259" t="n">
        <f aca="false">VLOOKUP(ABS((ROW(F37)-COLUMN(F37))-6),$W$1:$X$6,2,1)</f>
        <v>0</v>
      </c>
      <c r="G37" s="259" t="n">
        <f aca="false">VLOOKUP(ABS((ROW(G37)-COLUMN(G37))-6),$W$1:$X$6,2,1)</f>
        <v>0</v>
      </c>
      <c r="H37" s="259" t="n">
        <f aca="false">VLOOKUP(ABS((ROW(H37)-COLUMN(H37))-6),$W$1:$X$6,2,1)</f>
        <v>0</v>
      </c>
      <c r="I37" s="259" t="n">
        <f aca="false">VLOOKUP(ABS((ROW(I37)-COLUMN(I37))-6),$W$1:$X$6,2,1)</f>
        <v>0</v>
      </c>
      <c r="J37" s="259" t="n">
        <f aca="false">VLOOKUP(ABS((ROW(J37)-COLUMN(J37))-6),$W$1:$X$6,2,1)</f>
        <v>0</v>
      </c>
      <c r="K37" s="259" t="n">
        <f aca="false">VLOOKUP(ABS((ROW(K37)-COLUMN(K37))-6),$W$1:$X$6,2,1)</f>
        <v>0</v>
      </c>
      <c r="L37" s="259" t="n">
        <f aca="false">VLOOKUP(ABS((ROW(L37)-COLUMN(L37))-6),$W$1:$X$6,2,1)</f>
        <v>0</v>
      </c>
      <c r="M37" s="259" t="n">
        <f aca="false">VLOOKUP(ABS((ROW(M37)-COLUMN(M37))-6),$W$1:$X$6,2,1)</f>
        <v>0</v>
      </c>
      <c r="N37" s="259" t="n">
        <f aca="false">VLOOKUP(ABS((ROW(N37)-COLUMN(N37))-6),$W$1:$X$6,2,1)</f>
        <v>0</v>
      </c>
      <c r="O37" s="259" t="n">
        <f aca="false">VLOOKUP(ABS((ROW(O37)-COLUMN(O37))-6),$W$1:$X$6,2,1)</f>
        <v>0</v>
      </c>
      <c r="P37" s="259" t="n">
        <f aca="false">VLOOKUP(ABS((ROW(P37)-COLUMN(P37))-6),$W$1:$X$6,2,1)</f>
        <v>0</v>
      </c>
      <c r="Q37" s="259" t="n">
        <f aca="false">VLOOKUP(ABS((ROW(Q37)-COLUMN(Q37))-6),$W$1:$X$6,2,1)</f>
        <v>0</v>
      </c>
      <c r="R37" s="259" t="n">
        <f aca="false">VLOOKUP(ABS((ROW(R37)-COLUMN(R37))-6),$W$1:$X$6,2,1)</f>
        <v>0</v>
      </c>
      <c r="S37" s="259" t="n">
        <f aca="false">VLOOKUP(ABS((ROW(S37)-COLUMN(S37))-6),$W$1:$X$6,2,1)</f>
        <v>0</v>
      </c>
      <c r="T37" s="259" t="n">
        <f aca="false">VLOOKUP(ABS((ROW(T37)-COLUMN(T37))-6),$W$1:$X$6,2,1)</f>
        <v>0</v>
      </c>
      <c r="U37" s="259" t="n">
        <f aca="false">VLOOKUP(ABS((ROW(U37)-COLUMN(U37))-6),$W$1:$X$6,2,1)</f>
        <v>0</v>
      </c>
      <c r="V37" s="259" t="n">
        <f aca="false">VLOOKUP(ABS((ROW(V37)-COLUMN(V37))-6),$W$1:$X$6,2,1)</f>
        <v>0</v>
      </c>
      <c r="W37" s="259" t="n">
        <f aca="false">VLOOKUP(ABS((ROW(W37)-COLUMN(W37))-6),$W$1:$X$6,2,1)</f>
        <v>0</v>
      </c>
      <c r="X37" s="259" t="n">
        <f aca="false">VLOOKUP(ABS((ROW(X37)-COLUMN(X37))-6),$W$1:$X$6,2,1)</f>
        <v>0</v>
      </c>
      <c r="Y37" s="259" t="n">
        <f aca="false">VLOOKUP(ABS((ROW(Y37)-COLUMN(Y37))-6),$W$1:$X$6,2,1)</f>
        <v>0</v>
      </c>
      <c r="Z37" s="259" t="n">
        <f aca="false">VLOOKUP(ABS((ROW(Z37)-COLUMN(Z37))-6),$W$1:$X$6,2,1)</f>
        <v>0</v>
      </c>
      <c r="AA37" s="259" t="n">
        <f aca="false">VLOOKUP(ABS((ROW(AA37)-COLUMN(AA37))-6),$W$1:$X$6,2,1)</f>
        <v>0.16</v>
      </c>
      <c r="AB37" s="259" t="n">
        <f aca="false">VLOOKUP(ABS((ROW(AB37)-COLUMN(AB37))-6),$W$1:$X$6,2,1)</f>
        <v>0.28</v>
      </c>
      <c r="AC37" s="259" t="n">
        <f aca="false">VLOOKUP(ABS((ROW(AC37)-COLUMN(AC37))-6),$W$1:$X$6,2,1)</f>
        <v>0.46</v>
      </c>
      <c r="AD37" s="259" t="n">
        <f aca="false">VLOOKUP(ABS((ROW(AD37)-COLUMN(AD37))-6),$W$1:$X$6,2,1)</f>
        <v>0.68</v>
      </c>
      <c r="AE37" s="259" t="n">
        <f aca="false">VLOOKUP(ABS((ROW(AE37)-COLUMN(AE37))-6),$W$1:$X$6,2,1)</f>
        <v>1</v>
      </c>
      <c r="AF37" s="259" t="n">
        <f aca="false">VLOOKUP(ABS((ROW(AF37)-COLUMN(AF37))-6),$W$1:$X$6,2,1)</f>
        <v>0.68</v>
      </c>
      <c r="AG37" s="259" t="n">
        <f aca="false">VLOOKUP(ABS((ROW(AG37)-COLUMN(AG37))-6),$W$1:$X$6,2,1)</f>
        <v>0.46</v>
      </c>
      <c r="AH37" s="259" t="n">
        <f aca="false">VLOOKUP(ABS((ROW(AH37)-COLUMN(AH37))-6),$W$1:$X$6,2,1)</f>
        <v>0.28</v>
      </c>
      <c r="AI37" s="259" t="n">
        <f aca="false">VLOOKUP(ABS((ROW(AI37)-COLUMN(AI37))-6),$W$1:$X$6,2,1)</f>
        <v>0.16</v>
      </c>
      <c r="AJ37" s="259" t="n">
        <f aca="false">VLOOKUP(ABS((ROW(AJ37)-COLUMN(AJ37))-6),$W$1:$X$6,2,1)</f>
        <v>0</v>
      </c>
      <c r="AK37" s="259" t="n">
        <f aca="false">VLOOKUP(ABS((ROW(AK37)-COLUMN(AK37))-6),$W$1:$X$6,2,1)</f>
        <v>0</v>
      </c>
      <c r="AL37" s="259" t="n">
        <f aca="false">VLOOKUP(ABS((ROW(AL37)-COLUMN(AL37))-6),$W$1:$X$6,2,1)</f>
        <v>0</v>
      </c>
      <c r="AM37" s="259" t="n">
        <f aca="false">VLOOKUP(ABS((ROW(AM37)-COLUMN(AM37))-6),$W$1:$X$6,2,1)</f>
        <v>0</v>
      </c>
      <c r="AN37" s="259" t="n">
        <f aca="false">VLOOKUP(ABS((ROW(AN37)-COLUMN(AN37))-6),$W$1:$X$6,2,1)</f>
        <v>0</v>
      </c>
      <c r="AO37" s="259" t="n">
        <f aca="false">VLOOKUP(ABS((ROW(AO37)-COLUMN(AO37))-6),$W$1:$X$6,2,1)</f>
        <v>0</v>
      </c>
      <c r="AP37" s="259" t="n">
        <f aca="false">VLOOKUP(ABS((ROW(AP37)-COLUMN(AP37))-6),$W$1:$X$6,2,1)</f>
        <v>0</v>
      </c>
      <c r="AQ37" s="259" t="n">
        <f aca="false">VLOOKUP(ABS((ROW(AQ37)-COLUMN(AQ37))-6),$W$1:$X$6,2,1)</f>
        <v>0</v>
      </c>
      <c r="AR37" s="259" t="n">
        <f aca="false">VLOOKUP(ABS((ROW(AR37)-COLUMN(AR37))-6),$W$1:$X$6,2,1)</f>
        <v>0</v>
      </c>
      <c r="AS37" s="259" t="n">
        <f aca="false">VLOOKUP(ABS((ROW(AS37)-COLUMN(AS37))-6),$W$1:$X$6,2,1)</f>
        <v>0</v>
      </c>
      <c r="AT37" s="259" t="n">
        <f aca="false">VLOOKUP(ABS((ROW(AT37)-COLUMN(AT37))-6),$W$1:$X$6,2,1)</f>
        <v>0</v>
      </c>
      <c r="AU37" s="259" t="n">
        <f aca="false">VLOOKUP(ABS((ROW(AU37)-COLUMN(AU37))-6),$W$1:$X$6,2,1)</f>
        <v>0</v>
      </c>
      <c r="AV37" s="259" t="n">
        <f aca="false">VLOOKUP(ABS((ROW(AV37)-COLUMN(AV37))-6),$W$1:$X$6,2,1)</f>
        <v>0</v>
      </c>
      <c r="AW37" s="259" t="n">
        <f aca="false">VLOOKUP(ABS((ROW(AW37)-COLUMN(AW37))-6),$W$1:$X$6,2,1)</f>
        <v>0</v>
      </c>
      <c r="AX37" s="259" t="n">
        <f aca="false">VLOOKUP(ABS((ROW(AX37)-COLUMN(AX37))-6),$W$1:$X$6,2,1)</f>
        <v>0</v>
      </c>
      <c r="AY37" s="259" t="n">
        <f aca="false">VLOOKUP(ABS((ROW(AY37)-COLUMN(AY37))-6),$W$1:$X$6,2,1)</f>
        <v>0</v>
      </c>
      <c r="AZ37" s="259" t="n">
        <f aca="false">VLOOKUP(ABS((ROW(AZ37)-COLUMN(AZ37))-6),$W$1:$X$6,2,1)</f>
        <v>0</v>
      </c>
      <c r="BA37" s="259" t="n">
        <f aca="false">VLOOKUP(ABS((ROW(BA37)-COLUMN(BA37))-6),$W$1:$X$6,2,1)</f>
        <v>0</v>
      </c>
      <c r="BB37" s="259" t="n">
        <f aca="false">VLOOKUP(ABS((ROW(BB37)-COLUMN(BB37))-6),$W$1:$X$6,2,1)</f>
        <v>0</v>
      </c>
      <c r="BC37" s="259" t="n">
        <f aca="false">VLOOKUP(ABS((ROW(BC37)-COLUMN(BC37))-6),$W$1:$X$6,2,1)</f>
        <v>0</v>
      </c>
      <c r="BD37" s="259" t="n">
        <f aca="false">VLOOKUP(ABS((ROW(BD37)-COLUMN(BD37))-6),$W$1:$X$6,2,1)</f>
        <v>0</v>
      </c>
      <c r="BE37" s="259" t="n">
        <f aca="false">VLOOKUP(ABS((ROW(BE37)-COLUMN(BE37))-6),$W$1:$X$6,2,1)</f>
        <v>0</v>
      </c>
      <c r="BF37" s="259" t="n">
        <f aca="false">VLOOKUP(ABS((ROW(BF37)-COLUMN(BF37))-6),$W$1:$X$6,2,1)</f>
        <v>0</v>
      </c>
      <c r="BG37" s="259" t="n">
        <f aca="false">VLOOKUP(ABS((ROW(BG37)-COLUMN(BG37))-6),$W$1:$X$6,2,1)</f>
        <v>0</v>
      </c>
      <c r="BH37" s="259" t="n">
        <f aca="false">VLOOKUP(ABS((ROW(BH37)-COLUMN(BH37))-6),$W$1:$X$6,2,1)</f>
        <v>0</v>
      </c>
      <c r="BI37" s="259" t="n">
        <f aca="false">VLOOKUP(ABS((ROW(BI37)-COLUMN(BI37))-6),$W$1:$X$6,2,1)</f>
        <v>0</v>
      </c>
      <c r="BJ37" s="259" t="n">
        <f aca="false">VLOOKUP(ABS((ROW(BJ37)-COLUMN(BJ37))-6),$W$1:$X$6,2,1)</f>
        <v>0</v>
      </c>
      <c r="BK37" s="259" t="n">
        <f aca="false">VLOOKUP(ABS((ROW(BK37)-COLUMN(BK37))-6),$W$1:$X$6,2,1)</f>
        <v>0</v>
      </c>
      <c r="BL37" s="259" t="n">
        <f aca="false">VLOOKUP(ABS((ROW(BL37)-COLUMN(BL37))-6),$W$1:$X$6,2,1)</f>
        <v>0</v>
      </c>
      <c r="BM37" s="259" t="n">
        <f aca="false">VLOOKUP(ABS((ROW(BM37)-COLUMN(BM37))-6),$W$1:$X$6,2,1)</f>
        <v>0</v>
      </c>
      <c r="BN37" s="259" t="n">
        <f aca="false">VLOOKUP(ABS((ROW(BN37)-COLUMN(BN37))-6),$W$1:$X$6,2,1)</f>
        <v>0</v>
      </c>
      <c r="BO37" s="259" t="n">
        <f aca="false">VLOOKUP(ABS((ROW(BO37)-COLUMN(BO37))-6),$W$1:$X$6,2,1)</f>
        <v>0</v>
      </c>
      <c r="BP37" s="259" t="n">
        <f aca="false">VLOOKUP(ABS((ROW(BP37)-COLUMN(BP37))-6),$W$1:$X$6,2,1)</f>
        <v>0</v>
      </c>
      <c r="BQ37" s="259" t="n">
        <f aca="false">VLOOKUP(ABS((ROW(BQ37)-COLUMN(BQ37))-6),$W$1:$X$6,2,1)</f>
        <v>0</v>
      </c>
      <c r="BR37" s="259" t="n">
        <f aca="false">VLOOKUP(ABS((ROW(BR37)-COLUMN(BR37))-6),$W$1:$X$6,2,1)</f>
        <v>0</v>
      </c>
      <c r="BS37" s="259" t="n">
        <f aca="false">VLOOKUP(ABS((ROW(BS37)-COLUMN(BS37))-6),$W$1:$X$6,2,1)</f>
        <v>0</v>
      </c>
      <c r="BT37" s="259" t="n">
        <f aca="false">VLOOKUP(ABS((ROW(BT37)-COLUMN(BT37))-6),$W$1:$X$6,2,1)</f>
        <v>0</v>
      </c>
      <c r="BU37" s="259" t="n">
        <f aca="false">VLOOKUP(ABS((ROW(BU37)-COLUMN(BU37))-6),$W$1:$X$6,2,1)</f>
        <v>0</v>
      </c>
      <c r="BV37" s="260" t="n">
        <f aca="false">VLOOKUP(ABS((ROW(BV37)-COLUMN(BV37))-6),$W$1:$X$6,2,1)</f>
        <v>0</v>
      </c>
    </row>
    <row r="38" customFormat="false" ht="12.75" hidden="false" customHeight="false" outlineLevel="0" collapsed="false">
      <c r="A38" s="257" t="s">
        <v>107</v>
      </c>
      <c r="B38" s="258" t="n">
        <f aca="false">VLOOKUP(ABS((ROW(B38)-COLUMN(B38))-6),$W$1:$X$6,2,1)</f>
        <v>0</v>
      </c>
      <c r="C38" s="259" t="n">
        <f aca="false">VLOOKUP(ABS((ROW(C38)-COLUMN(C38))-6),$W$1:$X$6,2,1)</f>
        <v>0</v>
      </c>
      <c r="D38" s="259" t="n">
        <f aca="false">VLOOKUP(ABS((ROW(D38)-COLUMN(D38))-6),$W$1:$X$6,2,1)</f>
        <v>0</v>
      </c>
      <c r="E38" s="259" t="n">
        <f aca="false">VLOOKUP(ABS((ROW(E38)-COLUMN(E38))-6),$W$1:$X$6,2,1)</f>
        <v>0</v>
      </c>
      <c r="F38" s="259" t="n">
        <f aca="false">VLOOKUP(ABS((ROW(F38)-COLUMN(F38))-6),$W$1:$X$6,2,1)</f>
        <v>0</v>
      </c>
      <c r="G38" s="259" t="n">
        <f aca="false">VLOOKUP(ABS((ROW(G38)-COLUMN(G38))-6),$W$1:$X$6,2,1)</f>
        <v>0</v>
      </c>
      <c r="H38" s="259" t="n">
        <f aca="false">VLOOKUP(ABS((ROW(H38)-COLUMN(H38))-6),$W$1:$X$6,2,1)</f>
        <v>0</v>
      </c>
      <c r="I38" s="259" t="n">
        <f aca="false">VLOOKUP(ABS((ROW(I38)-COLUMN(I38))-6),$W$1:$X$6,2,1)</f>
        <v>0</v>
      </c>
      <c r="J38" s="259" t="n">
        <f aca="false">VLOOKUP(ABS((ROW(J38)-COLUMN(J38))-6),$W$1:$X$6,2,1)</f>
        <v>0</v>
      </c>
      <c r="K38" s="259" t="n">
        <f aca="false">VLOOKUP(ABS((ROW(K38)-COLUMN(K38))-6),$W$1:$X$6,2,1)</f>
        <v>0</v>
      </c>
      <c r="L38" s="259" t="n">
        <f aca="false">VLOOKUP(ABS((ROW(L38)-COLUMN(L38))-6),$W$1:$X$6,2,1)</f>
        <v>0</v>
      </c>
      <c r="M38" s="259" t="n">
        <f aca="false">VLOOKUP(ABS((ROW(M38)-COLUMN(M38))-6),$W$1:$X$6,2,1)</f>
        <v>0</v>
      </c>
      <c r="N38" s="259" t="n">
        <f aca="false">VLOOKUP(ABS((ROW(N38)-COLUMN(N38))-6),$W$1:$X$6,2,1)</f>
        <v>0</v>
      </c>
      <c r="O38" s="259" t="n">
        <f aca="false">VLOOKUP(ABS((ROW(O38)-COLUMN(O38))-6),$W$1:$X$6,2,1)</f>
        <v>0</v>
      </c>
      <c r="P38" s="259" t="n">
        <f aca="false">VLOOKUP(ABS((ROW(P38)-COLUMN(P38))-6),$W$1:$X$6,2,1)</f>
        <v>0</v>
      </c>
      <c r="Q38" s="259" t="n">
        <f aca="false">VLOOKUP(ABS((ROW(Q38)-COLUMN(Q38))-6),$W$1:$X$6,2,1)</f>
        <v>0</v>
      </c>
      <c r="R38" s="259" t="n">
        <f aca="false">VLOOKUP(ABS((ROW(R38)-COLUMN(R38))-6),$W$1:$X$6,2,1)</f>
        <v>0</v>
      </c>
      <c r="S38" s="259" t="n">
        <f aca="false">VLOOKUP(ABS((ROW(S38)-COLUMN(S38))-6),$W$1:$X$6,2,1)</f>
        <v>0</v>
      </c>
      <c r="T38" s="259" t="n">
        <f aca="false">VLOOKUP(ABS((ROW(T38)-COLUMN(T38))-6),$W$1:$X$6,2,1)</f>
        <v>0</v>
      </c>
      <c r="U38" s="259" t="n">
        <f aca="false">VLOOKUP(ABS((ROW(U38)-COLUMN(U38))-6),$W$1:$X$6,2,1)</f>
        <v>0</v>
      </c>
      <c r="V38" s="259" t="n">
        <f aca="false">VLOOKUP(ABS((ROW(V38)-COLUMN(V38))-6),$W$1:$X$6,2,1)</f>
        <v>0</v>
      </c>
      <c r="W38" s="259" t="n">
        <f aca="false">VLOOKUP(ABS((ROW(W38)-COLUMN(W38))-6),$W$1:$X$6,2,1)</f>
        <v>0</v>
      </c>
      <c r="X38" s="259" t="n">
        <f aca="false">VLOOKUP(ABS((ROW(X38)-COLUMN(X38))-6),$W$1:$X$6,2,1)</f>
        <v>0</v>
      </c>
      <c r="Y38" s="259" t="n">
        <f aca="false">VLOOKUP(ABS((ROW(Y38)-COLUMN(Y38))-6),$W$1:$X$6,2,1)</f>
        <v>0</v>
      </c>
      <c r="Z38" s="259" t="n">
        <f aca="false">VLOOKUP(ABS((ROW(Z38)-COLUMN(Z38))-6),$W$1:$X$6,2,1)</f>
        <v>0</v>
      </c>
      <c r="AA38" s="259" t="n">
        <f aca="false">VLOOKUP(ABS((ROW(AA38)-COLUMN(AA38))-6),$W$1:$X$6,2,1)</f>
        <v>0</v>
      </c>
      <c r="AB38" s="259" t="n">
        <f aca="false">VLOOKUP(ABS((ROW(AB38)-COLUMN(AB38))-6),$W$1:$X$6,2,1)</f>
        <v>0.16</v>
      </c>
      <c r="AC38" s="259" t="n">
        <f aca="false">VLOOKUP(ABS((ROW(AC38)-COLUMN(AC38))-6),$W$1:$X$6,2,1)</f>
        <v>0.28</v>
      </c>
      <c r="AD38" s="259" t="n">
        <f aca="false">VLOOKUP(ABS((ROW(AD38)-COLUMN(AD38))-6),$W$1:$X$6,2,1)</f>
        <v>0.46</v>
      </c>
      <c r="AE38" s="259" t="n">
        <f aca="false">VLOOKUP(ABS((ROW(AE38)-COLUMN(AE38))-6),$W$1:$X$6,2,1)</f>
        <v>0.68</v>
      </c>
      <c r="AF38" s="259" t="n">
        <f aca="false">VLOOKUP(ABS((ROW(AF38)-COLUMN(AF38))-6),$W$1:$X$6,2,1)</f>
        <v>1</v>
      </c>
      <c r="AG38" s="259" t="n">
        <f aca="false">VLOOKUP(ABS((ROW(AG38)-COLUMN(AG38))-6),$W$1:$X$6,2,1)</f>
        <v>0.68</v>
      </c>
      <c r="AH38" s="259" t="n">
        <f aca="false">VLOOKUP(ABS((ROW(AH38)-COLUMN(AH38))-6),$W$1:$X$6,2,1)</f>
        <v>0.46</v>
      </c>
      <c r="AI38" s="259" t="n">
        <f aca="false">VLOOKUP(ABS((ROW(AI38)-COLUMN(AI38))-6),$W$1:$X$6,2,1)</f>
        <v>0.28</v>
      </c>
      <c r="AJ38" s="259" t="n">
        <f aca="false">VLOOKUP(ABS((ROW(AJ38)-COLUMN(AJ38))-6),$W$1:$X$6,2,1)</f>
        <v>0.16</v>
      </c>
      <c r="AK38" s="259" t="n">
        <f aca="false">VLOOKUP(ABS((ROW(AK38)-COLUMN(AK38))-6),$W$1:$X$6,2,1)</f>
        <v>0</v>
      </c>
      <c r="AL38" s="259" t="n">
        <f aca="false">VLOOKUP(ABS((ROW(AL38)-COLUMN(AL38))-6),$W$1:$X$6,2,1)</f>
        <v>0</v>
      </c>
      <c r="AM38" s="259" t="n">
        <f aca="false">VLOOKUP(ABS((ROW(AM38)-COLUMN(AM38))-6),$W$1:$X$6,2,1)</f>
        <v>0</v>
      </c>
      <c r="AN38" s="259" t="n">
        <f aca="false">VLOOKUP(ABS((ROW(AN38)-COLUMN(AN38))-6),$W$1:$X$6,2,1)</f>
        <v>0</v>
      </c>
      <c r="AO38" s="259" t="n">
        <f aca="false">VLOOKUP(ABS((ROW(AO38)-COLUMN(AO38))-6),$W$1:$X$6,2,1)</f>
        <v>0</v>
      </c>
      <c r="AP38" s="259" t="n">
        <f aca="false">VLOOKUP(ABS((ROW(AP38)-COLUMN(AP38))-6),$W$1:$X$6,2,1)</f>
        <v>0</v>
      </c>
      <c r="AQ38" s="259" t="n">
        <f aca="false">VLOOKUP(ABS((ROW(AQ38)-COLUMN(AQ38))-6),$W$1:$X$6,2,1)</f>
        <v>0</v>
      </c>
      <c r="AR38" s="259" t="n">
        <f aca="false">VLOOKUP(ABS((ROW(AR38)-COLUMN(AR38))-6),$W$1:$X$6,2,1)</f>
        <v>0</v>
      </c>
      <c r="AS38" s="259" t="n">
        <f aca="false">VLOOKUP(ABS((ROW(AS38)-COLUMN(AS38))-6),$W$1:$X$6,2,1)</f>
        <v>0</v>
      </c>
      <c r="AT38" s="259" t="n">
        <f aca="false">VLOOKUP(ABS((ROW(AT38)-COLUMN(AT38))-6),$W$1:$X$6,2,1)</f>
        <v>0</v>
      </c>
      <c r="AU38" s="259" t="n">
        <f aca="false">VLOOKUP(ABS((ROW(AU38)-COLUMN(AU38))-6),$W$1:$X$6,2,1)</f>
        <v>0</v>
      </c>
      <c r="AV38" s="259" t="n">
        <f aca="false">VLOOKUP(ABS((ROW(AV38)-COLUMN(AV38))-6),$W$1:$X$6,2,1)</f>
        <v>0</v>
      </c>
      <c r="AW38" s="259" t="n">
        <f aca="false">VLOOKUP(ABS((ROW(AW38)-COLUMN(AW38))-6),$W$1:$X$6,2,1)</f>
        <v>0</v>
      </c>
      <c r="AX38" s="259" t="n">
        <f aca="false">VLOOKUP(ABS((ROW(AX38)-COLUMN(AX38))-6),$W$1:$X$6,2,1)</f>
        <v>0</v>
      </c>
      <c r="AY38" s="259" t="n">
        <f aca="false">VLOOKUP(ABS((ROW(AY38)-COLUMN(AY38))-6),$W$1:$X$6,2,1)</f>
        <v>0</v>
      </c>
      <c r="AZ38" s="259" t="n">
        <f aca="false">VLOOKUP(ABS((ROW(AZ38)-COLUMN(AZ38))-6),$W$1:$X$6,2,1)</f>
        <v>0</v>
      </c>
      <c r="BA38" s="259" t="n">
        <f aca="false">VLOOKUP(ABS((ROW(BA38)-COLUMN(BA38))-6),$W$1:$X$6,2,1)</f>
        <v>0</v>
      </c>
      <c r="BB38" s="259" t="n">
        <f aca="false">VLOOKUP(ABS((ROW(BB38)-COLUMN(BB38))-6),$W$1:$X$6,2,1)</f>
        <v>0</v>
      </c>
      <c r="BC38" s="259" t="n">
        <f aca="false">VLOOKUP(ABS((ROW(BC38)-COLUMN(BC38))-6),$W$1:$X$6,2,1)</f>
        <v>0</v>
      </c>
      <c r="BD38" s="259" t="n">
        <f aca="false">VLOOKUP(ABS((ROW(BD38)-COLUMN(BD38))-6),$W$1:$X$6,2,1)</f>
        <v>0</v>
      </c>
      <c r="BE38" s="259" t="n">
        <f aca="false">VLOOKUP(ABS((ROW(BE38)-COLUMN(BE38))-6),$W$1:$X$6,2,1)</f>
        <v>0</v>
      </c>
      <c r="BF38" s="259" t="n">
        <f aca="false">VLOOKUP(ABS((ROW(BF38)-COLUMN(BF38))-6),$W$1:$X$6,2,1)</f>
        <v>0</v>
      </c>
      <c r="BG38" s="259" t="n">
        <f aca="false">VLOOKUP(ABS((ROW(BG38)-COLUMN(BG38))-6),$W$1:$X$6,2,1)</f>
        <v>0</v>
      </c>
      <c r="BH38" s="259" t="n">
        <f aca="false">VLOOKUP(ABS((ROW(BH38)-COLUMN(BH38))-6),$W$1:$X$6,2,1)</f>
        <v>0</v>
      </c>
      <c r="BI38" s="259" t="n">
        <f aca="false">VLOOKUP(ABS((ROW(BI38)-COLUMN(BI38))-6),$W$1:$X$6,2,1)</f>
        <v>0</v>
      </c>
      <c r="BJ38" s="259" t="n">
        <f aca="false">VLOOKUP(ABS((ROW(BJ38)-COLUMN(BJ38))-6),$W$1:$X$6,2,1)</f>
        <v>0</v>
      </c>
      <c r="BK38" s="259" t="n">
        <f aca="false">VLOOKUP(ABS((ROW(BK38)-COLUMN(BK38))-6),$W$1:$X$6,2,1)</f>
        <v>0</v>
      </c>
      <c r="BL38" s="259" t="n">
        <f aca="false">VLOOKUP(ABS((ROW(BL38)-COLUMN(BL38))-6),$W$1:$X$6,2,1)</f>
        <v>0</v>
      </c>
      <c r="BM38" s="259" t="n">
        <f aca="false">VLOOKUP(ABS((ROW(BM38)-COLUMN(BM38))-6),$W$1:$X$6,2,1)</f>
        <v>0</v>
      </c>
      <c r="BN38" s="259" t="n">
        <f aca="false">VLOOKUP(ABS((ROW(BN38)-COLUMN(BN38))-6),$W$1:$X$6,2,1)</f>
        <v>0</v>
      </c>
      <c r="BO38" s="259" t="n">
        <f aca="false">VLOOKUP(ABS((ROW(BO38)-COLUMN(BO38))-6),$W$1:$X$6,2,1)</f>
        <v>0</v>
      </c>
      <c r="BP38" s="259" t="n">
        <f aca="false">VLOOKUP(ABS((ROW(BP38)-COLUMN(BP38))-6),$W$1:$X$6,2,1)</f>
        <v>0</v>
      </c>
      <c r="BQ38" s="259" t="n">
        <f aca="false">VLOOKUP(ABS((ROW(BQ38)-COLUMN(BQ38))-6),$W$1:$X$6,2,1)</f>
        <v>0</v>
      </c>
      <c r="BR38" s="259" t="n">
        <f aca="false">VLOOKUP(ABS((ROW(BR38)-COLUMN(BR38))-6),$W$1:$X$6,2,1)</f>
        <v>0</v>
      </c>
      <c r="BS38" s="259" t="n">
        <f aca="false">VLOOKUP(ABS((ROW(BS38)-COLUMN(BS38))-6),$W$1:$X$6,2,1)</f>
        <v>0</v>
      </c>
      <c r="BT38" s="259" t="n">
        <f aca="false">VLOOKUP(ABS((ROW(BT38)-COLUMN(BT38))-6),$W$1:$X$6,2,1)</f>
        <v>0</v>
      </c>
      <c r="BU38" s="259" t="n">
        <f aca="false">VLOOKUP(ABS((ROW(BU38)-COLUMN(BU38))-6),$W$1:$X$6,2,1)</f>
        <v>0</v>
      </c>
      <c r="BV38" s="260" t="n">
        <f aca="false">VLOOKUP(ABS((ROW(BV38)-COLUMN(BV38))-6),$W$1:$X$6,2,1)</f>
        <v>0</v>
      </c>
    </row>
    <row r="39" customFormat="false" ht="12.75" hidden="false" customHeight="false" outlineLevel="0" collapsed="false">
      <c r="A39" s="257" t="s">
        <v>108</v>
      </c>
      <c r="B39" s="258" t="n">
        <f aca="false">VLOOKUP(ABS((ROW(B39)-COLUMN(B39))-6),$W$1:$X$6,2,1)</f>
        <v>0</v>
      </c>
      <c r="C39" s="259" t="n">
        <f aca="false">VLOOKUP(ABS((ROW(C39)-COLUMN(C39))-6),$W$1:$X$6,2,1)</f>
        <v>0</v>
      </c>
      <c r="D39" s="259" t="n">
        <f aca="false">VLOOKUP(ABS((ROW(D39)-COLUMN(D39))-6),$W$1:$X$6,2,1)</f>
        <v>0</v>
      </c>
      <c r="E39" s="259" t="n">
        <f aca="false">VLOOKUP(ABS((ROW(E39)-COLUMN(E39))-6),$W$1:$X$6,2,1)</f>
        <v>0</v>
      </c>
      <c r="F39" s="259" t="n">
        <f aca="false">VLOOKUP(ABS((ROW(F39)-COLUMN(F39))-6),$W$1:$X$6,2,1)</f>
        <v>0</v>
      </c>
      <c r="G39" s="259" t="n">
        <f aca="false">VLOOKUP(ABS((ROW(G39)-COLUMN(G39))-6),$W$1:$X$6,2,1)</f>
        <v>0</v>
      </c>
      <c r="H39" s="259" t="n">
        <f aca="false">VLOOKUP(ABS((ROW(H39)-COLUMN(H39))-6),$W$1:$X$6,2,1)</f>
        <v>0</v>
      </c>
      <c r="I39" s="259" t="n">
        <f aca="false">VLOOKUP(ABS((ROW(I39)-COLUMN(I39))-6),$W$1:$X$6,2,1)</f>
        <v>0</v>
      </c>
      <c r="J39" s="259" t="n">
        <f aca="false">VLOOKUP(ABS((ROW(J39)-COLUMN(J39))-6),$W$1:$X$6,2,1)</f>
        <v>0</v>
      </c>
      <c r="K39" s="259" t="n">
        <f aca="false">VLOOKUP(ABS((ROW(K39)-COLUMN(K39))-6),$W$1:$X$6,2,1)</f>
        <v>0</v>
      </c>
      <c r="L39" s="259" t="n">
        <f aca="false">VLOOKUP(ABS((ROW(L39)-COLUMN(L39))-6),$W$1:$X$6,2,1)</f>
        <v>0</v>
      </c>
      <c r="M39" s="259" t="n">
        <f aca="false">VLOOKUP(ABS((ROW(M39)-COLUMN(M39))-6),$W$1:$X$6,2,1)</f>
        <v>0</v>
      </c>
      <c r="N39" s="259" t="n">
        <f aca="false">VLOOKUP(ABS((ROW(N39)-COLUMN(N39))-6),$W$1:$X$6,2,1)</f>
        <v>0</v>
      </c>
      <c r="O39" s="259" t="n">
        <f aca="false">VLOOKUP(ABS((ROW(O39)-COLUMN(O39))-6),$W$1:$X$6,2,1)</f>
        <v>0</v>
      </c>
      <c r="P39" s="259" t="n">
        <f aca="false">VLOOKUP(ABS((ROW(P39)-COLUMN(P39))-6),$W$1:$X$6,2,1)</f>
        <v>0</v>
      </c>
      <c r="Q39" s="259" t="n">
        <f aca="false">VLOOKUP(ABS((ROW(Q39)-COLUMN(Q39))-6),$W$1:$X$6,2,1)</f>
        <v>0</v>
      </c>
      <c r="R39" s="259" t="n">
        <f aca="false">VLOOKUP(ABS((ROW(R39)-COLUMN(R39))-6),$W$1:$X$6,2,1)</f>
        <v>0</v>
      </c>
      <c r="S39" s="259" t="n">
        <f aca="false">VLOOKUP(ABS((ROW(S39)-COLUMN(S39))-6),$W$1:$X$6,2,1)</f>
        <v>0</v>
      </c>
      <c r="T39" s="259" t="n">
        <f aca="false">VLOOKUP(ABS((ROW(T39)-COLUMN(T39))-6),$W$1:$X$6,2,1)</f>
        <v>0</v>
      </c>
      <c r="U39" s="259" t="n">
        <f aca="false">VLOOKUP(ABS((ROW(U39)-COLUMN(U39))-6),$W$1:$X$6,2,1)</f>
        <v>0</v>
      </c>
      <c r="V39" s="259" t="n">
        <f aca="false">VLOOKUP(ABS((ROW(V39)-COLUMN(V39))-6),$W$1:$X$6,2,1)</f>
        <v>0</v>
      </c>
      <c r="W39" s="259" t="n">
        <f aca="false">VLOOKUP(ABS((ROW(W39)-COLUMN(W39))-6),$W$1:$X$6,2,1)</f>
        <v>0</v>
      </c>
      <c r="X39" s="259" t="n">
        <f aca="false">VLOOKUP(ABS((ROW(X39)-COLUMN(X39))-6),$W$1:$X$6,2,1)</f>
        <v>0</v>
      </c>
      <c r="Y39" s="259" t="n">
        <f aca="false">VLOOKUP(ABS((ROW(Y39)-COLUMN(Y39))-6),$W$1:$X$6,2,1)</f>
        <v>0</v>
      </c>
      <c r="Z39" s="259" t="n">
        <f aca="false">VLOOKUP(ABS((ROW(Z39)-COLUMN(Z39))-6),$W$1:$X$6,2,1)</f>
        <v>0</v>
      </c>
      <c r="AA39" s="259" t="n">
        <f aca="false">VLOOKUP(ABS((ROW(AA39)-COLUMN(AA39))-6),$W$1:$X$6,2,1)</f>
        <v>0</v>
      </c>
      <c r="AB39" s="259" t="n">
        <f aca="false">VLOOKUP(ABS((ROW(AB39)-COLUMN(AB39))-6),$W$1:$X$6,2,1)</f>
        <v>0</v>
      </c>
      <c r="AC39" s="259" t="n">
        <f aca="false">VLOOKUP(ABS((ROW(AC39)-COLUMN(AC39))-6),$W$1:$X$6,2,1)</f>
        <v>0.16</v>
      </c>
      <c r="AD39" s="259" t="n">
        <f aca="false">VLOOKUP(ABS((ROW(AD39)-COLUMN(AD39))-6),$W$1:$X$6,2,1)</f>
        <v>0.28</v>
      </c>
      <c r="AE39" s="259" t="n">
        <f aca="false">VLOOKUP(ABS((ROW(AE39)-COLUMN(AE39))-6),$W$1:$X$6,2,1)</f>
        <v>0.46</v>
      </c>
      <c r="AF39" s="259" t="n">
        <f aca="false">VLOOKUP(ABS((ROW(AF39)-COLUMN(AF39))-6),$W$1:$X$6,2,1)</f>
        <v>0.68</v>
      </c>
      <c r="AG39" s="259" t="n">
        <f aca="false">VLOOKUP(ABS((ROW(AG39)-COLUMN(AG39))-6),$W$1:$X$6,2,1)</f>
        <v>1</v>
      </c>
      <c r="AH39" s="259" t="n">
        <f aca="false">VLOOKUP(ABS((ROW(AH39)-COLUMN(AH39))-6),$W$1:$X$6,2,1)</f>
        <v>0.68</v>
      </c>
      <c r="AI39" s="259" t="n">
        <f aca="false">VLOOKUP(ABS((ROW(AI39)-COLUMN(AI39))-6),$W$1:$X$6,2,1)</f>
        <v>0.46</v>
      </c>
      <c r="AJ39" s="259" t="n">
        <f aca="false">VLOOKUP(ABS((ROW(AJ39)-COLUMN(AJ39))-6),$W$1:$X$6,2,1)</f>
        <v>0.28</v>
      </c>
      <c r="AK39" s="259" t="n">
        <f aca="false">VLOOKUP(ABS((ROW(AK39)-COLUMN(AK39))-6),$W$1:$X$6,2,1)</f>
        <v>0.16</v>
      </c>
      <c r="AL39" s="259" t="n">
        <f aca="false">VLOOKUP(ABS((ROW(AL39)-COLUMN(AL39))-6),$W$1:$X$6,2,1)</f>
        <v>0</v>
      </c>
      <c r="AM39" s="259" t="n">
        <f aca="false">VLOOKUP(ABS((ROW(AM39)-COLUMN(AM39))-6),$W$1:$X$6,2,1)</f>
        <v>0</v>
      </c>
      <c r="AN39" s="259" t="n">
        <f aca="false">VLOOKUP(ABS((ROW(AN39)-COLUMN(AN39))-6),$W$1:$X$6,2,1)</f>
        <v>0</v>
      </c>
      <c r="AO39" s="259" t="n">
        <f aca="false">VLOOKUP(ABS((ROW(AO39)-COLUMN(AO39))-6),$W$1:$X$6,2,1)</f>
        <v>0</v>
      </c>
      <c r="AP39" s="259" t="n">
        <f aca="false">VLOOKUP(ABS((ROW(AP39)-COLUMN(AP39))-6),$W$1:$X$6,2,1)</f>
        <v>0</v>
      </c>
      <c r="AQ39" s="259" t="n">
        <f aca="false">VLOOKUP(ABS((ROW(AQ39)-COLUMN(AQ39))-6),$W$1:$X$6,2,1)</f>
        <v>0</v>
      </c>
      <c r="AR39" s="259" t="n">
        <f aca="false">VLOOKUP(ABS((ROW(AR39)-COLUMN(AR39))-6),$W$1:$X$6,2,1)</f>
        <v>0</v>
      </c>
      <c r="AS39" s="259" t="n">
        <f aca="false">VLOOKUP(ABS((ROW(AS39)-COLUMN(AS39))-6),$W$1:$X$6,2,1)</f>
        <v>0</v>
      </c>
      <c r="AT39" s="259" t="n">
        <f aca="false">VLOOKUP(ABS((ROW(AT39)-COLUMN(AT39))-6),$W$1:$X$6,2,1)</f>
        <v>0</v>
      </c>
      <c r="AU39" s="259" t="n">
        <f aca="false">VLOOKUP(ABS((ROW(AU39)-COLUMN(AU39))-6),$W$1:$X$6,2,1)</f>
        <v>0</v>
      </c>
      <c r="AV39" s="259" t="n">
        <f aca="false">VLOOKUP(ABS((ROW(AV39)-COLUMN(AV39))-6),$W$1:$X$6,2,1)</f>
        <v>0</v>
      </c>
      <c r="AW39" s="259" t="n">
        <f aca="false">VLOOKUP(ABS((ROW(AW39)-COLUMN(AW39))-6),$W$1:$X$6,2,1)</f>
        <v>0</v>
      </c>
      <c r="AX39" s="259" t="n">
        <f aca="false">VLOOKUP(ABS((ROW(AX39)-COLUMN(AX39))-6),$W$1:$X$6,2,1)</f>
        <v>0</v>
      </c>
      <c r="AY39" s="259" t="n">
        <f aca="false">VLOOKUP(ABS((ROW(AY39)-COLUMN(AY39))-6),$W$1:$X$6,2,1)</f>
        <v>0</v>
      </c>
      <c r="AZ39" s="259" t="n">
        <f aca="false">VLOOKUP(ABS((ROW(AZ39)-COLUMN(AZ39))-6),$W$1:$X$6,2,1)</f>
        <v>0</v>
      </c>
      <c r="BA39" s="259" t="n">
        <f aca="false">VLOOKUP(ABS((ROW(BA39)-COLUMN(BA39))-6),$W$1:$X$6,2,1)</f>
        <v>0</v>
      </c>
      <c r="BB39" s="259" t="n">
        <f aca="false">VLOOKUP(ABS((ROW(BB39)-COLUMN(BB39))-6),$W$1:$X$6,2,1)</f>
        <v>0</v>
      </c>
      <c r="BC39" s="259" t="n">
        <f aca="false">VLOOKUP(ABS((ROW(BC39)-COLUMN(BC39))-6),$W$1:$X$6,2,1)</f>
        <v>0</v>
      </c>
      <c r="BD39" s="259" t="n">
        <f aca="false">VLOOKUP(ABS((ROW(BD39)-COLUMN(BD39))-6),$W$1:$X$6,2,1)</f>
        <v>0</v>
      </c>
      <c r="BE39" s="259" t="n">
        <f aca="false">VLOOKUP(ABS((ROW(BE39)-COLUMN(BE39))-6),$W$1:$X$6,2,1)</f>
        <v>0</v>
      </c>
      <c r="BF39" s="259" t="n">
        <f aca="false">VLOOKUP(ABS((ROW(BF39)-COLUMN(BF39))-6),$W$1:$X$6,2,1)</f>
        <v>0</v>
      </c>
      <c r="BG39" s="259" t="n">
        <f aca="false">VLOOKUP(ABS((ROW(BG39)-COLUMN(BG39))-6),$W$1:$X$6,2,1)</f>
        <v>0</v>
      </c>
      <c r="BH39" s="259" t="n">
        <f aca="false">VLOOKUP(ABS((ROW(BH39)-COLUMN(BH39))-6),$W$1:$X$6,2,1)</f>
        <v>0</v>
      </c>
      <c r="BI39" s="259" t="n">
        <f aca="false">VLOOKUP(ABS((ROW(BI39)-COLUMN(BI39))-6),$W$1:$X$6,2,1)</f>
        <v>0</v>
      </c>
      <c r="BJ39" s="259" t="n">
        <f aca="false">VLOOKUP(ABS((ROW(BJ39)-COLUMN(BJ39))-6),$W$1:$X$6,2,1)</f>
        <v>0</v>
      </c>
      <c r="BK39" s="259" t="n">
        <f aca="false">VLOOKUP(ABS((ROW(BK39)-COLUMN(BK39))-6),$W$1:$X$6,2,1)</f>
        <v>0</v>
      </c>
      <c r="BL39" s="259" t="n">
        <f aca="false">VLOOKUP(ABS((ROW(BL39)-COLUMN(BL39))-6),$W$1:$X$6,2,1)</f>
        <v>0</v>
      </c>
      <c r="BM39" s="259" t="n">
        <f aca="false">VLOOKUP(ABS((ROW(BM39)-COLUMN(BM39))-6),$W$1:$X$6,2,1)</f>
        <v>0</v>
      </c>
      <c r="BN39" s="259" t="n">
        <f aca="false">VLOOKUP(ABS((ROW(BN39)-COLUMN(BN39))-6),$W$1:$X$6,2,1)</f>
        <v>0</v>
      </c>
      <c r="BO39" s="259" t="n">
        <f aca="false">VLOOKUP(ABS((ROW(BO39)-COLUMN(BO39))-6),$W$1:$X$6,2,1)</f>
        <v>0</v>
      </c>
      <c r="BP39" s="259" t="n">
        <f aca="false">VLOOKUP(ABS((ROW(BP39)-COLUMN(BP39))-6),$W$1:$X$6,2,1)</f>
        <v>0</v>
      </c>
      <c r="BQ39" s="259" t="n">
        <f aca="false">VLOOKUP(ABS((ROW(BQ39)-COLUMN(BQ39))-6),$W$1:$X$6,2,1)</f>
        <v>0</v>
      </c>
      <c r="BR39" s="259" t="n">
        <f aca="false">VLOOKUP(ABS((ROW(BR39)-COLUMN(BR39))-6),$W$1:$X$6,2,1)</f>
        <v>0</v>
      </c>
      <c r="BS39" s="259" t="n">
        <f aca="false">VLOOKUP(ABS((ROW(BS39)-COLUMN(BS39))-6),$W$1:$X$6,2,1)</f>
        <v>0</v>
      </c>
      <c r="BT39" s="259" t="n">
        <f aca="false">VLOOKUP(ABS((ROW(BT39)-COLUMN(BT39))-6),$W$1:$X$6,2,1)</f>
        <v>0</v>
      </c>
      <c r="BU39" s="259" t="n">
        <f aca="false">VLOOKUP(ABS((ROW(BU39)-COLUMN(BU39))-6),$W$1:$X$6,2,1)</f>
        <v>0</v>
      </c>
      <c r="BV39" s="260" t="n">
        <f aca="false">VLOOKUP(ABS((ROW(BV39)-COLUMN(BV39))-6),$W$1:$X$6,2,1)</f>
        <v>0</v>
      </c>
    </row>
    <row r="40" customFormat="false" ht="12.75" hidden="false" customHeight="false" outlineLevel="0" collapsed="false">
      <c r="A40" s="257" t="s">
        <v>109</v>
      </c>
      <c r="B40" s="258" t="n">
        <f aca="false">VLOOKUP(ABS((ROW(B40)-COLUMN(B40))-6),$W$1:$X$6,2,1)</f>
        <v>0</v>
      </c>
      <c r="C40" s="259" t="n">
        <f aca="false">VLOOKUP(ABS((ROW(C40)-COLUMN(C40))-6),$W$1:$X$6,2,1)</f>
        <v>0</v>
      </c>
      <c r="D40" s="259" t="n">
        <f aca="false">VLOOKUP(ABS((ROW(D40)-COLUMN(D40))-6),$W$1:$X$6,2,1)</f>
        <v>0</v>
      </c>
      <c r="E40" s="259" t="n">
        <f aca="false">VLOOKUP(ABS((ROW(E40)-COLUMN(E40))-6),$W$1:$X$6,2,1)</f>
        <v>0</v>
      </c>
      <c r="F40" s="259" t="n">
        <f aca="false">VLOOKUP(ABS((ROW(F40)-COLUMN(F40))-6),$W$1:$X$6,2,1)</f>
        <v>0</v>
      </c>
      <c r="G40" s="259" t="n">
        <f aca="false">VLOOKUP(ABS((ROW(G40)-COLUMN(G40))-6),$W$1:$X$6,2,1)</f>
        <v>0</v>
      </c>
      <c r="H40" s="259" t="n">
        <f aca="false">VLOOKUP(ABS((ROW(H40)-COLUMN(H40))-6),$W$1:$X$6,2,1)</f>
        <v>0</v>
      </c>
      <c r="I40" s="259" t="n">
        <f aca="false">VLOOKUP(ABS((ROW(I40)-COLUMN(I40))-6),$W$1:$X$6,2,1)</f>
        <v>0</v>
      </c>
      <c r="J40" s="259" t="n">
        <f aca="false">VLOOKUP(ABS((ROW(J40)-COLUMN(J40))-6),$W$1:$X$6,2,1)</f>
        <v>0</v>
      </c>
      <c r="K40" s="259" t="n">
        <f aca="false">VLOOKUP(ABS((ROW(K40)-COLUMN(K40))-6),$W$1:$X$6,2,1)</f>
        <v>0</v>
      </c>
      <c r="L40" s="259" t="n">
        <f aca="false">VLOOKUP(ABS((ROW(L40)-COLUMN(L40))-6),$W$1:$X$6,2,1)</f>
        <v>0</v>
      </c>
      <c r="M40" s="259" t="n">
        <f aca="false">VLOOKUP(ABS((ROW(M40)-COLUMN(M40))-6),$W$1:$X$6,2,1)</f>
        <v>0</v>
      </c>
      <c r="N40" s="259" t="n">
        <f aca="false">VLOOKUP(ABS((ROW(N40)-COLUMN(N40))-6),$W$1:$X$6,2,1)</f>
        <v>0</v>
      </c>
      <c r="O40" s="259" t="n">
        <f aca="false">VLOOKUP(ABS((ROW(O40)-COLUMN(O40))-6),$W$1:$X$6,2,1)</f>
        <v>0</v>
      </c>
      <c r="P40" s="259" t="n">
        <f aca="false">VLOOKUP(ABS((ROW(P40)-COLUMN(P40))-6),$W$1:$X$6,2,1)</f>
        <v>0</v>
      </c>
      <c r="Q40" s="259" t="n">
        <f aca="false">VLOOKUP(ABS((ROW(Q40)-COLUMN(Q40))-6),$W$1:$X$6,2,1)</f>
        <v>0</v>
      </c>
      <c r="R40" s="259" t="n">
        <f aca="false">VLOOKUP(ABS((ROW(R40)-COLUMN(R40))-6),$W$1:$X$6,2,1)</f>
        <v>0</v>
      </c>
      <c r="S40" s="259" t="n">
        <f aca="false">VLOOKUP(ABS((ROW(S40)-COLUMN(S40))-6),$W$1:$X$6,2,1)</f>
        <v>0</v>
      </c>
      <c r="T40" s="259" t="n">
        <f aca="false">VLOOKUP(ABS((ROW(T40)-COLUMN(T40))-6),$W$1:$X$6,2,1)</f>
        <v>0</v>
      </c>
      <c r="U40" s="259" t="n">
        <f aca="false">VLOOKUP(ABS((ROW(U40)-COLUMN(U40))-6),$W$1:$X$6,2,1)</f>
        <v>0</v>
      </c>
      <c r="V40" s="259" t="n">
        <f aca="false">VLOOKUP(ABS((ROW(V40)-COLUMN(V40))-6),$W$1:$X$6,2,1)</f>
        <v>0</v>
      </c>
      <c r="W40" s="259" t="n">
        <f aca="false">VLOOKUP(ABS((ROW(W40)-COLUMN(W40))-6),$W$1:$X$6,2,1)</f>
        <v>0</v>
      </c>
      <c r="X40" s="259" t="n">
        <f aca="false">VLOOKUP(ABS((ROW(X40)-COLUMN(X40))-6),$W$1:$X$6,2,1)</f>
        <v>0</v>
      </c>
      <c r="Y40" s="259" t="n">
        <f aca="false">VLOOKUP(ABS((ROW(Y40)-COLUMN(Y40))-6),$W$1:$X$6,2,1)</f>
        <v>0</v>
      </c>
      <c r="Z40" s="259" t="n">
        <f aca="false">VLOOKUP(ABS((ROW(Z40)-COLUMN(Z40))-6),$W$1:$X$6,2,1)</f>
        <v>0</v>
      </c>
      <c r="AA40" s="259" t="n">
        <f aca="false">VLOOKUP(ABS((ROW(AA40)-COLUMN(AA40))-6),$W$1:$X$6,2,1)</f>
        <v>0</v>
      </c>
      <c r="AB40" s="259" t="n">
        <f aca="false">VLOOKUP(ABS((ROW(AB40)-COLUMN(AB40))-6),$W$1:$X$6,2,1)</f>
        <v>0</v>
      </c>
      <c r="AC40" s="259" t="n">
        <f aca="false">VLOOKUP(ABS((ROW(AC40)-COLUMN(AC40))-6),$W$1:$X$6,2,1)</f>
        <v>0</v>
      </c>
      <c r="AD40" s="259" t="n">
        <f aca="false">VLOOKUP(ABS((ROW(AD40)-COLUMN(AD40))-6),$W$1:$X$6,2,1)</f>
        <v>0.16</v>
      </c>
      <c r="AE40" s="259" t="n">
        <f aca="false">VLOOKUP(ABS((ROW(AE40)-COLUMN(AE40))-6),$W$1:$X$6,2,1)</f>
        <v>0.28</v>
      </c>
      <c r="AF40" s="259" t="n">
        <f aca="false">VLOOKUP(ABS((ROW(AF40)-COLUMN(AF40))-6),$W$1:$X$6,2,1)</f>
        <v>0.46</v>
      </c>
      <c r="AG40" s="259" t="n">
        <f aca="false">VLOOKUP(ABS((ROW(AG40)-COLUMN(AG40))-6),$W$1:$X$6,2,1)</f>
        <v>0.68</v>
      </c>
      <c r="AH40" s="259" t="n">
        <f aca="false">VLOOKUP(ABS((ROW(AH40)-COLUMN(AH40))-6),$W$1:$X$6,2,1)</f>
        <v>1</v>
      </c>
      <c r="AI40" s="259" t="n">
        <f aca="false">VLOOKUP(ABS((ROW(AI40)-COLUMN(AI40))-6),$W$1:$X$6,2,1)</f>
        <v>0.68</v>
      </c>
      <c r="AJ40" s="259" t="n">
        <f aca="false">VLOOKUP(ABS((ROW(AJ40)-COLUMN(AJ40))-6),$W$1:$X$6,2,1)</f>
        <v>0.46</v>
      </c>
      <c r="AK40" s="259" t="n">
        <f aca="false">VLOOKUP(ABS((ROW(AK40)-COLUMN(AK40))-6),$W$1:$X$6,2,1)</f>
        <v>0.28</v>
      </c>
      <c r="AL40" s="259" t="n">
        <f aca="false">VLOOKUP(ABS((ROW(AL40)-COLUMN(AL40))-6),$W$1:$X$6,2,1)</f>
        <v>0.16</v>
      </c>
      <c r="AM40" s="259" t="n">
        <f aca="false">VLOOKUP(ABS((ROW(AM40)-COLUMN(AM40))-6),$W$1:$X$6,2,1)</f>
        <v>0</v>
      </c>
      <c r="AN40" s="259" t="n">
        <f aca="false">VLOOKUP(ABS((ROW(AN40)-COLUMN(AN40))-6),$W$1:$X$6,2,1)</f>
        <v>0</v>
      </c>
      <c r="AO40" s="259" t="n">
        <f aca="false">VLOOKUP(ABS((ROW(AO40)-COLUMN(AO40))-6),$W$1:$X$6,2,1)</f>
        <v>0</v>
      </c>
      <c r="AP40" s="259" t="n">
        <f aca="false">VLOOKUP(ABS((ROW(AP40)-COLUMN(AP40))-6),$W$1:$X$6,2,1)</f>
        <v>0</v>
      </c>
      <c r="AQ40" s="259" t="n">
        <f aca="false">VLOOKUP(ABS((ROW(AQ40)-COLUMN(AQ40))-6),$W$1:$X$6,2,1)</f>
        <v>0</v>
      </c>
      <c r="AR40" s="259" t="n">
        <f aca="false">VLOOKUP(ABS((ROW(AR40)-COLUMN(AR40))-6),$W$1:$X$6,2,1)</f>
        <v>0</v>
      </c>
      <c r="AS40" s="259" t="n">
        <f aca="false">VLOOKUP(ABS((ROW(AS40)-COLUMN(AS40))-6),$W$1:$X$6,2,1)</f>
        <v>0</v>
      </c>
      <c r="AT40" s="259" t="n">
        <f aca="false">VLOOKUP(ABS((ROW(AT40)-COLUMN(AT40))-6),$W$1:$X$6,2,1)</f>
        <v>0</v>
      </c>
      <c r="AU40" s="259" t="n">
        <f aca="false">VLOOKUP(ABS((ROW(AU40)-COLUMN(AU40))-6),$W$1:$X$6,2,1)</f>
        <v>0</v>
      </c>
      <c r="AV40" s="259" t="n">
        <f aca="false">VLOOKUP(ABS((ROW(AV40)-COLUMN(AV40))-6),$W$1:$X$6,2,1)</f>
        <v>0</v>
      </c>
      <c r="AW40" s="259" t="n">
        <f aca="false">VLOOKUP(ABS((ROW(AW40)-COLUMN(AW40))-6),$W$1:$X$6,2,1)</f>
        <v>0</v>
      </c>
      <c r="AX40" s="259" t="n">
        <f aca="false">VLOOKUP(ABS((ROW(AX40)-COLUMN(AX40))-6),$W$1:$X$6,2,1)</f>
        <v>0</v>
      </c>
      <c r="AY40" s="259" t="n">
        <f aca="false">VLOOKUP(ABS((ROW(AY40)-COLUMN(AY40))-6),$W$1:$X$6,2,1)</f>
        <v>0</v>
      </c>
      <c r="AZ40" s="259" t="n">
        <f aca="false">VLOOKUP(ABS((ROW(AZ40)-COLUMN(AZ40))-6),$W$1:$X$6,2,1)</f>
        <v>0</v>
      </c>
      <c r="BA40" s="259" t="n">
        <f aca="false">VLOOKUP(ABS((ROW(BA40)-COLUMN(BA40))-6),$W$1:$X$6,2,1)</f>
        <v>0</v>
      </c>
      <c r="BB40" s="259" t="n">
        <f aca="false">VLOOKUP(ABS((ROW(BB40)-COLUMN(BB40))-6),$W$1:$X$6,2,1)</f>
        <v>0</v>
      </c>
      <c r="BC40" s="259" t="n">
        <f aca="false">VLOOKUP(ABS((ROW(BC40)-COLUMN(BC40))-6),$W$1:$X$6,2,1)</f>
        <v>0</v>
      </c>
      <c r="BD40" s="259" t="n">
        <f aca="false">VLOOKUP(ABS((ROW(BD40)-COLUMN(BD40))-6),$W$1:$X$6,2,1)</f>
        <v>0</v>
      </c>
      <c r="BE40" s="259" t="n">
        <f aca="false">VLOOKUP(ABS((ROW(BE40)-COLUMN(BE40))-6),$W$1:$X$6,2,1)</f>
        <v>0</v>
      </c>
      <c r="BF40" s="259" t="n">
        <f aca="false">VLOOKUP(ABS((ROW(BF40)-COLUMN(BF40))-6),$W$1:$X$6,2,1)</f>
        <v>0</v>
      </c>
      <c r="BG40" s="259" t="n">
        <f aca="false">VLOOKUP(ABS((ROW(BG40)-COLUMN(BG40))-6),$W$1:$X$6,2,1)</f>
        <v>0</v>
      </c>
      <c r="BH40" s="259" t="n">
        <f aca="false">VLOOKUP(ABS((ROW(BH40)-COLUMN(BH40))-6),$W$1:$X$6,2,1)</f>
        <v>0</v>
      </c>
      <c r="BI40" s="259" t="n">
        <f aca="false">VLOOKUP(ABS((ROW(BI40)-COLUMN(BI40))-6),$W$1:$X$6,2,1)</f>
        <v>0</v>
      </c>
      <c r="BJ40" s="259" t="n">
        <f aca="false">VLOOKUP(ABS((ROW(BJ40)-COLUMN(BJ40))-6),$W$1:$X$6,2,1)</f>
        <v>0</v>
      </c>
      <c r="BK40" s="259" t="n">
        <f aca="false">VLOOKUP(ABS((ROW(BK40)-COLUMN(BK40))-6),$W$1:$X$6,2,1)</f>
        <v>0</v>
      </c>
      <c r="BL40" s="259" t="n">
        <f aca="false">VLOOKUP(ABS((ROW(BL40)-COLUMN(BL40))-6),$W$1:$X$6,2,1)</f>
        <v>0</v>
      </c>
      <c r="BM40" s="259" t="n">
        <f aca="false">VLOOKUP(ABS((ROW(BM40)-COLUMN(BM40))-6),$W$1:$X$6,2,1)</f>
        <v>0</v>
      </c>
      <c r="BN40" s="259" t="n">
        <f aca="false">VLOOKUP(ABS((ROW(BN40)-COLUMN(BN40))-6),$W$1:$X$6,2,1)</f>
        <v>0</v>
      </c>
      <c r="BO40" s="259" t="n">
        <f aca="false">VLOOKUP(ABS((ROW(BO40)-COLUMN(BO40))-6),$W$1:$X$6,2,1)</f>
        <v>0</v>
      </c>
      <c r="BP40" s="259" t="n">
        <f aca="false">VLOOKUP(ABS((ROW(BP40)-COLUMN(BP40))-6),$W$1:$X$6,2,1)</f>
        <v>0</v>
      </c>
      <c r="BQ40" s="259" t="n">
        <f aca="false">VLOOKUP(ABS((ROW(BQ40)-COLUMN(BQ40))-6),$W$1:$X$6,2,1)</f>
        <v>0</v>
      </c>
      <c r="BR40" s="259" t="n">
        <f aca="false">VLOOKUP(ABS((ROW(BR40)-COLUMN(BR40))-6),$W$1:$X$6,2,1)</f>
        <v>0</v>
      </c>
      <c r="BS40" s="259" t="n">
        <f aca="false">VLOOKUP(ABS((ROW(BS40)-COLUMN(BS40))-6),$W$1:$X$6,2,1)</f>
        <v>0</v>
      </c>
      <c r="BT40" s="259" t="n">
        <f aca="false">VLOOKUP(ABS((ROW(BT40)-COLUMN(BT40))-6),$W$1:$X$6,2,1)</f>
        <v>0</v>
      </c>
      <c r="BU40" s="259" t="n">
        <f aca="false">VLOOKUP(ABS((ROW(BU40)-COLUMN(BU40))-6),$W$1:$X$6,2,1)</f>
        <v>0</v>
      </c>
      <c r="BV40" s="260" t="n">
        <f aca="false">VLOOKUP(ABS((ROW(BV40)-COLUMN(BV40))-6),$W$1:$X$6,2,1)</f>
        <v>0</v>
      </c>
    </row>
    <row r="41" customFormat="false" ht="12.75" hidden="false" customHeight="false" outlineLevel="0" collapsed="false">
      <c r="A41" s="257" t="s">
        <v>110</v>
      </c>
      <c r="B41" s="258" t="n">
        <f aca="false">VLOOKUP(ABS((ROW(B41)-COLUMN(B41))-6),$W$1:$X$6,2,1)</f>
        <v>0</v>
      </c>
      <c r="C41" s="259" t="n">
        <f aca="false">VLOOKUP(ABS((ROW(C41)-COLUMN(C41))-6),$W$1:$X$6,2,1)</f>
        <v>0</v>
      </c>
      <c r="D41" s="259" t="n">
        <f aca="false">VLOOKUP(ABS((ROW(D41)-COLUMN(D41))-6),$W$1:$X$6,2,1)</f>
        <v>0</v>
      </c>
      <c r="E41" s="259" t="n">
        <f aca="false">VLOOKUP(ABS((ROW(E41)-COLUMN(E41))-6),$W$1:$X$6,2,1)</f>
        <v>0</v>
      </c>
      <c r="F41" s="259" t="n">
        <f aca="false">VLOOKUP(ABS((ROW(F41)-COLUMN(F41))-6),$W$1:$X$6,2,1)</f>
        <v>0</v>
      </c>
      <c r="G41" s="259" t="n">
        <f aca="false">VLOOKUP(ABS((ROW(G41)-COLUMN(G41))-6),$W$1:$X$6,2,1)</f>
        <v>0</v>
      </c>
      <c r="H41" s="259" t="n">
        <f aca="false">VLOOKUP(ABS((ROW(H41)-COLUMN(H41))-6),$W$1:$X$6,2,1)</f>
        <v>0</v>
      </c>
      <c r="I41" s="259" t="n">
        <f aca="false">VLOOKUP(ABS((ROW(I41)-COLUMN(I41))-6),$W$1:$X$6,2,1)</f>
        <v>0</v>
      </c>
      <c r="J41" s="259" t="n">
        <f aca="false">VLOOKUP(ABS((ROW(J41)-COLUMN(J41))-6),$W$1:$X$6,2,1)</f>
        <v>0</v>
      </c>
      <c r="K41" s="259" t="n">
        <f aca="false">VLOOKUP(ABS((ROW(K41)-COLUMN(K41))-6),$W$1:$X$6,2,1)</f>
        <v>0</v>
      </c>
      <c r="L41" s="259" t="n">
        <f aca="false">VLOOKUP(ABS((ROW(L41)-COLUMN(L41))-6),$W$1:$X$6,2,1)</f>
        <v>0</v>
      </c>
      <c r="M41" s="259" t="n">
        <f aca="false">VLOOKUP(ABS((ROW(M41)-COLUMN(M41))-6),$W$1:$X$6,2,1)</f>
        <v>0</v>
      </c>
      <c r="N41" s="259" t="n">
        <f aca="false">VLOOKUP(ABS((ROW(N41)-COLUMN(N41))-6),$W$1:$X$6,2,1)</f>
        <v>0</v>
      </c>
      <c r="O41" s="259" t="n">
        <f aca="false">VLOOKUP(ABS((ROW(O41)-COLUMN(O41))-6),$W$1:$X$6,2,1)</f>
        <v>0</v>
      </c>
      <c r="P41" s="259" t="n">
        <f aca="false">VLOOKUP(ABS((ROW(P41)-COLUMN(P41))-6),$W$1:$X$6,2,1)</f>
        <v>0</v>
      </c>
      <c r="Q41" s="259" t="n">
        <f aca="false">VLOOKUP(ABS((ROW(Q41)-COLUMN(Q41))-6),$W$1:$X$6,2,1)</f>
        <v>0</v>
      </c>
      <c r="R41" s="259" t="n">
        <f aca="false">VLOOKUP(ABS((ROW(R41)-COLUMN(R41))-6),$W$1:$X$6,2,1)</f>
        <v>0</v>
      </c>
      <c r="S41" s="259" t="n">
        <f aca="false">VLOOKUP(ABS((ROW(S41)-COLUMN(S41))-6),$W$1:$X$6,2,1)</f>
        <v>0</v>
      </c>
      <c r="T41" s="259" t="n">
        <f aca="false">VLOOKUP(ABS((ROW(T41)-COLUMN(T41))-6),$W$1:$X$6,2,1)</f>
        <v>0</v>
      </c>
      <c r="U41" s="259" t="n">
        <f aca="false">VLOOKUP(ABS((ROW(U41)-COLUMN(U41))-6),$W$1:$X$6,2,1)</f>
        <v>0</v>
      </c>
      <c r="V41" s="259" t="n">
        <f aca="false">VLOOKUP(ABS((ROW(V41)-COLUMN(V41))-6),$W$1:$X$6,2,1)</f>
        <v>0</v>
      </c>
      <c r="W41" s="259" t="n">
        <f aca="false">VLOOKUP(ABS((ROW(W41)-COLUMN(W41))-6),$W$1:$X$6,2,1)</f>
        <v>0</v>
      </c>
      <c r="X41" s="259" t="n">
        <f aca="false">VLOOKUP(ABS((ROW(X41)-COLUMN(X41))-6),$W$1:$X$6,2,1)</f>
        <v>0</v>
      </c>
      <c r="Y41" s="259" t="n">
        <f aca="false">VLOOKUP(ABS((ROW(Y41)-COLUMN(Y41))-6),$W$1:$X$6,2,1)</f>
        <v>0</v>
      </c>
      <c r="Z41" s="259" t="n">
        <f aca="false">VLOOKUP(ABS((ROW(Z41)-COLUMN(Z41))-6),$W$1:$X$6,2,1)</f>
        <v>0</v>
      </c>
      <c r="AA41" s="259" t="n">
        <f aca="false">VLOOKUP(ABS((ROW(AA41)-COLUMN(AA41))-6),$W$1:$X$6,2,1)</f>
        <v>0</v>
      </c>
      <c r="AB41" s="259" t="n">
        <f aca="false">VLOOKUP(ABS((ROW(AB41)-COLUMN(AB41))-6),$W$1:$X$6,2,1)</f>
        <v>0</v>
      </c>
      <c r="AC41" s="259" t="n">
        <f aca="false">VLOOKUP(ABS((ROW(AC41)-COLUMN(AC41))-6),$W$1:$X$6,2,1)</f>
        <v>0</v>
      </c>
      <c r="AD41" s="259" t="n">
        <f aca="false">VLOOKUP(ABS((ROW(AD41)-COLUMN(AD41))-6),$W$1:$X$6,2,1)</f>
        <v>0</v>
      </c>
      <c r="AE41" s="259" t="n">
        <f aca="false">VLOOKUP(ABS((ROW(AE41)-COLUMN(AE41))-6),$W$1:$X$6,2,1)</f>
        <v>0.16</v>
      </c>
      <c r="AF41" s="259" t="n">
        <f aca="false">VLOOKUP(ABS((ROW(AF41)-COLUMN(AF41))-6),$W$1:$X$6,2,1)</f>
        <v>0.28</v>
      </c>
      <c r="AG41" s="259" t="n">
        <f aca="false">VLOOKUP(ABS((ROW(AG41)-COLUMN(AG41))-6),$W$1:$X$6,2,1)</f>
        <v>0.46</v>
      </c>
      <c r="AH41" s="259" t="n">
        <f aca="false">VLOOKUP(ABS((ROW(AH41)-COLUMN(AH41))-6),$W$1:$X$6,2,1)</f>
        <v>0.68</v>
      </c>
      <c r="AI41" s="259" t="n">
        <f aca="false">VLOOKUP(ABS((ROW(AI41)-COLUMN(AI41))-6),$W$1:$X$6,2,1)</f>
        <v>1</v>
      </c>
      <c r="AJ41" s="259" t="n">
        <f aca="false">VLOOKUP(ABS((ROW(AJ41)-COLUMN(AJ41))-6),$W$1:$X$6,2,1)</f>
        <v>0.68</v>
      </c>
      <c r="AK41" s="259" t="n">
        <f aca="false">VLOOKUP(ABS((ROW(AK41)-COLUMN(AK41))-6),$W$1:$X$6,2,1)</f>
        <v>0.46</v>
      </c>
      <c r="AL41" s="259" t="n">
        <f aca="false">VLOOKUP(ABS((ROW(AL41)-COLUMN(AL41))-6),$W$1:$X$6,2,1)</f>
        <v>0.28</v>
      </c>
      <c r="AM41" s="259" t="n">
        <f aca="false">VLOOKUP(ABS((ROW(AM41)-COLUMN(AM41))-6),$W$1:$X$6,2,1)</f>
        <v>0.16</v>
      </c>
      <c r="AN41" s="259" t="n">
        <f aca="false">VLOOKUP(ABS((ROW(AN41)-COLUMN(AN41))-6),$W$1:$X$6,2,1)</f>
        <v>0</v>
      </c>
      <c r="AO41" s="259" t="n">
        <f aca="false">VLOOKUP(ABS((ROW(AO41)-COLUMN(AO41))-6),$W$1:$X$6,2,1)</f>
        <v>0</v>
      </c>
      <c r="AP41" s="259" t="n">
        <f aca="false">VLOOKUP(ABS((ROW(AP41)-COLUMN(AP41))-6),$W$1:$X$6,2,1)</f>
        <v>0</v>
      </c>
      <c r="AQ41" s="259" t="n">
        <f aca="false">VLOOKUP(ABS((ROW(AQ41)-COLUMN(AQ41))-6),$W$1:$X$6,2,1)</f>
        <v>0</v>
      </c>
      <c r="AR41" s="259" t="n">
        <f aca="false">VLOOKUP(ABS((ROW(AR41)-COLUMN(AR41))-6),$W$1:$X$6,2,1)</f>
        <v>0</v>
      </c>
      <c r="AS41" s="259" t="n">
        <f aca="false">VLOOKUP(ABS((ROW(AS41)-COLUMN(AS41))-6),$W$1:$X$6,2,1)</f>
        <v>0</v>
      </c>
      <c r="AT41" s="259" t="n">
        <f aca="false">VLOOKUP(ABS((ROW(AT41)-COLUMN(AT41))-6),$W$1:$X$6,2,1)</f>
        <v>0</v>
      </c>
      <c r="AU41" s="259" t="n">
        <f aca="false">VLOOKUP(ABS((ROW(AU41)-COLUMN(AU41))-6),$W$1:$X$6,2,1)</f>
        <v>0</v>
      </c>
      <c r="AV41" s="259" t="n">
        <f aca="false">VLOOKUP(ABS((ROW(AV41)-COLUMN(AV41))-6),$W$1:$X$6,2,1)</f>
        <v>0</v>
      </c>
      <c r="AW41" s="259" t="n">
        <f aca="false">VLOOKUP(ABS((ROW(AW41)-COLUMN(AW41))-6),$W$1:$X$6,2,1)</f>
        <v>0</v>
      </c>
      <c r="AX41" s="259" t="n">
        <f aca="false">VLOOKUP(ABS((ROW(AX41)-COLUMN(AX41))-6),$W$1:$X$6,2,1)</f>
        <v>0</v>
      </c>
      <c r="AY41" s="259" t="n">
        <f aca="false">VLOOKUP(ABS((ROW(AY41)-COLUMN(AY41))-6),$W$1:$X$6,2,1)</f>
        <v>0</v>
      </c>
      <c r="AZ41" s="259" t="n">
        <f aca="false">VLOOKUP(ABS((ROW(AZ41)-COLUMN(AZ41))-6),$W$1:$X$6,2,1)</f>
        <v>0</v>
      </c>
      <c r="BA41" s="259" t="n">
        <f aca="false">VLOOKUP(ABS((ROW(BA41)-COLUMN(BA41))-6),$W$1:$X$6,2,1)</f>
        <v>0</v>
      </c>
      <c r="BB41" s="259" t="n">
        <f aca="false">VLOOKUP(ABS((ROW(BB41)-COLUMN(BB41))-6),$W$1:$X$6,2,1)</f>
        <v>0</v>
      </c>
      <c r="BC41" s="259" t="n">
        <f aca="false">VLOOKUP(ABS((ROW(BC41)-COLUMN(BC41))-6),$W$1:$X$6,2,1)</f>
        <v>0</v>
      </c>
      <c r="BD41" s="259" t="n">
        <f aca="false">VLOOKUP(ABS((ROW(BD41)-COLUMN(BD41))-6),$W$1:$X$6,2,1)</f>
        <v>0</v>
      </c>
      <c r="BE41" s="259" t="n">
        <f aca="false">VLOOKUP(ABS((ROW(BE41)-COLUMN(BE41))-6),$W$1:$X$6,2,1)</f>
        <v>0</v>
      </c>
      <c r="BF41" s="259" t="n">
        <f aca="false">VLOOKUP(ABS((ROW(BF41)-COLUMN(BF41))-6),$W$1:$X$6,2,1)</f>
        <v>0</v>
      </c>
      <c r="BG41" s="259" t="n">
        <f aca="false">VLOOKUP(ABS((ROW(BG41)-COLUMN(BG41))-6),$W$1:$X$6,2,1)</f>
        <v>0</v>
      </c>
      <c r="BH41" s="259" t="n">
        <f aca="false">VLOOKUP(ABS((ROW(BH41)-COLUMN(BH41))-6),$W$1:$X$6,2,1)</f>
        <v>0</v>
      </c>
      <c r="BI41" s="259" t="n">
        <f aca="false">VLOOKUP(ABS((ROW(BI41)-COLUMN(BI41))-6),$W$1:$X$6,2,1)</f>
        <v>0</v>
      </c>
      <c r="BJ41" s="259" t="n">
        <f aca="false">VLOOKUP(ABS((ROW(BJ41)-COLUMN(BJ41))-6),$W$1:$X$6,2,1)</f>
        <v>0</v>
      </c>
      <c r="BK41" s="259" t="n">
        <f aca="false">VLOOKUP(ABS((ROW(BK41)-COLUMN(BK41))-6),$W$1:$X$6,2,1)</f>
        <v>0</v>
      </c>
      <c r="BL41" s="259" t="n">
        <f aca="false">VLOOKUP(ABS((ROW(BL41)-COLUMN(BL41))-6),$W$1:$X$6,2,1)</f>
        <v>0</v>
      </c>
      <c r="BM41" s="259" t="n">
        <f aca="false">VLOOKUP(ABS((ROW(BM41)-COLUMN(BM41))-6),$W$1:$X$6,2,1)</f>
        <v>0</v>
      </c>
      <c r="BN41" s="259" t="n">
        <f aca="false">VLOOKUP(ABS((ROW(BN41)-COLUMN(BN41))-6),$W$1:$X$6,2,1)</f>
        <v>0</v>
      </c>
      <c r="BO41" s="259" t="n">
        <f aca="false">VLOOKUP(ABS((ROW(BO41)-COLUMN(BO41))-6),$W$1:$X$6,2,1)</f>
        <v>0</v>
      </c>
      <c r="BP41" s="259" t="n">
        <f aca="false">VLOOKUP(ABS((ROW(BP41)-COLUMN(BP41))-6),$W$1:$X$6,2,1)</f>
        <v>0</v>
      </c>
      <c r="BQ41" s="259" t="n">
        <f aca="false">VLOOKUP(ABS((ROW(BQ41)-COLUMN(BQ41))-6),$W$1:$X$6,2,1)</f>
        <v>0</v>
      </c>
      <c r="BR41" s="259" t="n">
        <f aca="false">VLOOKUP(ABS((ROW(BR41)-COLUMN(BR41))-6),$W$1:$X$6,2,1)</f>
        <v>0</v>
      </c>
      <c r="BS41" s="259" t="n">
        <f aca="false">VLOOKUP(ABS((ROW(BS41)-COLUMN(BS41))-6),$W$1:$X$6,2,1)</f>
        <v>0</v>
      </c>
      <c r="BT41" s="259" t="n">
        <f aca="false">VLOOKUP(ABS((ROW(BT41)-COLUMN(BT41))-6),$W$1:$X$6,2,1)</f>
        <v>0</v>
      </c>
      <c r="BU41" s="259" t="n">
        <f aca="false">VLOOKUP(ABS((ROW(BU41)-COLUMN(BU41))-6),$W$1:$X$6,2,1)</f>
        <v>0</v>
      </c>
      <c r="BV41" s="260" t="n">
        <f aca="false">VLOOKUP(ABS((ROW(BV41)-COLUMN(BV41))-6),$W$1:$X$6,2,1)</f>
        <v>0</v>
      </c>
    </row>
    <row r="42" customFormat="false" ht="12.75" hidden="false" customHeight="false" outlineLevel="0" collapsed="false">
      <c r="A42" s="257" t="s">
        <v>111</v>
      </c>
      <c r="B42" s="258" t="n">
        <f aca="false">VLOOKUP(ABS((ROW(B42)-COLUMN(B42))-6),$W$1:$X$6,2,1)</f>
        <v>0</v>
      </c>
      <c r="C42" s="259" t="n">
        <f aca="false">VLOOKUP(ABS((ROW(C42)-COLUMN(C42))-6),$W$1:$X$6,2,1)</f>
        <v>0</v>
      </c>
      <c r="D42" s="259" t="n">
        <f aca="false">VLOOKUP(ABS((ROW(D42)-COLUMN(D42))-6),$W$1:$X$6,2,1)</f>
        <v>0</v>
      </c>
      <c r="E42" s="259" t="n">
        <f aca="false">VLOOKUP(ABS((ROW(E42)-COLUMN(E42))-6),$W$1:$X$6,2,1)</f>
        <v>0</v>
      </c>
      <c r="F42" s="259" t="n">
        <f aca="false">VLOOKUP(ABS((ROW(F42)-COLUMN(F42))-6),$W$1:$X$6,2,1)</f>
        <v>0</v>
      </c>
      <c r="G42" s="259" t="n">
        <f aca="false">VLOOKUP(ABS((ROW(G42)-COLUMN(G42))-6),$W$1:$X$6,2,1)</f>
        <v>0</v>
      </c>
      <c r="H42" s="259" t="n">
        <f aca="false">VLOOKUP(ABS((ROW(H42)-COLUMN(H42))-6),$W$1:$X$6,2,1)</f>
        <v>0</v>
      </c>
      <c r="I42" s="259" t="n">
        <f aca="false">VLOOKUP(ABS((ROW(I42)-COLUMN(I42))-6),$W$1:$X$6,2,1)</f>
        <v>0</v>
      </c>
      <c r="J42" s="259" t="n">
        <f aca="false">VLOOKUP(ABS((ROW(J42)-COLUMN(J42))-6),$W$1:$X$6,2,1)</f>
        <v>0</v>
      </c>
      <c r="K42" s="259" t="n">
        <f aca="false">VLOOKUP(ABS((ROW(K42)-COLUMN(K42))-6),$W$1:$X$6,2,1)</f>
        <v>0</v>
      </c>
      <c r="L42" s="259" t="n">
        <f aca="false">VLOOKUP(ABS((ROW(L42)-COLUMN(L42))-6),$W$1:$X$6,2,1)</f>
        <v>0</v>
      </c>
      <c r="M42" s="259" t="n">
        <f aca="false">VLOOKUP(ABS((ROW(M42)-COLUMN(M42))-6),$W$1:$X$6,2,1)</f>
        <v>0</v>
      </c>
      <c r="N42" s="259" t="n">
        <f aca="false">VLOOKUP(ABS((ROW(N42)-COLUMN(N42))-6),$W$1:$X$6,2,1)</f>
        <v>0</v>
      </c>
      <c r="O42" s="259" t="n">
        <f aca="false">VLOOKUP(ABS((ROW(O42)-COLUMN(O42))-6),$W$1:$X$6,2,1)</f>
        <v>0</v>
      </c>
      <c r="P42" s="259" t="n">
        <f aca="false">VLOOKUP(ABS((ROW(P42)-COLUMN(P42))-6),$W$1:$X$6,2,1)</f>
        <v>0</v>
      </c>
      <c r="Q42" s="259" t="n">
        <f aca="false">VLOOKUP(ABS((ROW(Q42)-COLUMN(Q42))-6),$W$1:$X$6,2,1)</f>
        <v>0</v>
      </c>
      <c r="R42" s="259" t="n">
        <f aca="false">VLOOKUP(ABS((ROW(R42)-COLUMN(R42))-6),$W$1:$X$6,2,1)</f>
        <v>0</v>
      </c>
      <c r="S42" s="259" t="n">
        <f aca="false">VLOOKUP(ABS((ROW(S42)-COLUMN(S42))-6),$W$1:$X$6,2,1)</f>
        <v>0</v>
      </c>
      <c r="T42" s="259" t="n">
        <f aca="false">VLOOKUP(ABS((ROW(T42)-COLUMN(T42))-6),$W$1:$X$6,2,1)</f>
        <v>0</v>
      </c>
      <c r="U42" s="259" t="n">
        <f aca="false">VLOOKUP(ABS((ROW(U42)-COLUMN(U42))-6),$W$1:$X$6,2,1)</f>
        <v>0</v>
      </c>
      <c r="V42" s="259" t="n">
        <f aca="false">VLOOKUP(ABS((ROW(V42)-COLUMN(V42))-6),$W$1:$X$6,2,1)</f>
        <v>0</v>
      </c>
      <c r="W42" s="259" t="n">
        <f aca="false">VLOOKUP(ABS((ROW(W42)-COLUMN(W42))-6),$W$1:$X$6,2,1)</f>
        <v>0</v>
      </c>
      <c r="X42" s="259" t="n">
        <f aca="false">VLOOKUP(ABS((ROW(X42)-COLUMN(X42))-6),$W$1:$X$6,2,1)</f>
        <v>0</v>
      </c>
      <c r="Y42" s="259" t="n">
        <f aca="false">VLOOKUP(ABS((ROW(Y42)-COLUMN(Y42))-6),$W$1:$X$6,2,1)</f>
        <v>0</v>
      </c>
      <c r="Z42" s="259" t="n">
        <f aca="false">VLOOKUP(ABS((ROW(Z42)-COLUMN(Z42))-6),$W$1:$X$6,2,1)</f>
        <v>0</v>
      </c>
      <c r="AA42" s="259" t="n">
        <f aca="false">VLOOKUP(ABS((ROW(AA42)-COLUMN(AA42))-6),$W$1:$X$6,2,1)</f>
        <v>0</v>
      </c>
      <c r="AB42" s="259" t="n">
        <f aca="false">VLOOKUP(ABS((ROW(AB42)-COLUMN(AB42))-6),$W$1:$X$6,2,1)</f>
        <v>0</v>
      </c>
      <c r="AC42" s="259" t="n">
        <f aca="false">VLOOKUP(ABS((ROW(AC42)-COLUMN(AC42))-6),$W$1:$X$6,2,1)</f>
        <v>0</v>
      </c>
      <c r="AD42" s="259" t="n">
        <f aca="false">VLOOKUP(ABS((ROW(AD42)-COLUMN(AD42))-6),$W$1:$X$6,2,1)</f>
        <v>0</v>
      </c>
      <c r="AE42" s="259" t="n">
        <f aca="false">VLOOKUP(ABS((ROW(AE42)-COLUMN(AE42))-6),$W$1:$X$6,2,1)</f>
        <v>0</v>
      </c>
      <c r="AF42" s="259" t="n">
        <f aca="false">VLOOKUP(ABS((ROW(AF42)-COLUMN(AF42))-6),$W$1:$X$6,2,1)</f>
        <v>0.16</v>
      </c>
      <c r="AG42" s="259" t="n">
        <f aca="false">VLOOKUP(ABS((ROW(AG42)-COLUMN(AG42))-6),$W$1:$X$6,2,1)</f>
        <v>0.28</v>
      </c>
      <c r="AH42" s="259" t="n">
        <f aca="false">VLOOKUP(ABS((ROW(AH42)-COLUMN(AH42))-6),$W$1:$X$6,2,1)</f>
        <v>0.46</v>
      </c>
      <c r="AI42" s="259" t="n">
        <f aca="false">VLOOKUP(ABS((ROW(AI42)-COLUMN(AI42))-6),$W$1:$X$6,2,1)</f>
        <v>0.68</v>
      </c>
      <c r="AJ42" s="259" t="n">
        <f aca="false">VLOOKUP(ABS((ROW(AJ42)-COLUMN(AJ42))-6),$W$1:$X$6,2,1)</f>
        <v>1</v>
      </c>
      <c r="AK42" s="259" t="n">
        <f aca="false">VLOOKUP(ABS((ROW(AK42)-COLUMN(AK42))-6),$W$1:$X$6,2,1)</f>
        <v>0.68</v>
      </c>
      <c r="AL42" s="259" t="n">
        <f aca="false">VLOOKUP(ABS((ROW(AL42)-COLUMN(AL42))-6),$W$1:$X$6,2,1)</f>
        <v>0.46</v>
      </c>
      <c r="AM42" s="259" t="n">
        <f aca="false">VLOOKUP(ABS((ROW(AM42)-COLUMN(AM42))-6),$W$1:$X$6,2,1)</f>
        <v>0.28</v>
      </c>
      <c r="AN42" s="259" t="n">
        <f aca="false">VLOOKUP(ABS((ROW(AN42)-COLUMN(AN42))-6),$W$1:$X$6,2,1)</f>
        <v>0.16</v>
      </c>
      <c r="AO42" s="259" t="n">
        <f aca="false">VLOOKUP(ABS((ROW(AO42)-COLUMN(AO42))-6),$W$1:$X$6,2,1)</f>
        <v>0</v>
      </c>
      <c r="AP42" s="259" t="n">
        <f aca="false">VLOOKUP(ABS((ROW(AP42)-COLUMN(AP42))-6),$W$1:$X$6,2,1)</f>
        <v>0</v>
      </c>
      <c r="AQ42" s="259" t="n">
        <f aca="false">VLOOKUP(ABS((ROW(AQ42)-COLUMN(AQ42))-6),$W$1:$X$6,2,1)</f>
        <v>0</v>
      </c>
      <c r="AR42" s="259" t="n">
        <f aca="false">VLOOKUP(ABS((ROW(AR42)-COLUMN(AR42))-6),$W$1:$X$6,2,1)</f>
        <v>0</v>
      </c>
      <c r="AS42" s="259" t="n">
        <f aca="false">VLOOKUP(ABS((ROW(AS42)-COLUMN(AS42))-6),$W$1:$X$6,2,1)</f>
        <v>0</v>
      </c>
      <c r="AT42" s="259" t="n">
        <f aca="false">VLOOKUP(ABS((ROW(AT42)-COLUMN(AT42))-6),$W$1:$X$6,2,1)</f>
        <v>0</v>
      </c>
      <c r="AU42" s="259" t="n">
        <f aca="false">VLOOKUP(ABS((ROW(AU42)-COLUMN(AU42))-6),$W$1:$X$6,2,1)</f>
        <v>0</v>
      </c>
      <c r="AV42" s="259" t="n">
        <f aca="false">VLOOKUP(ABS((ROW(AV42)-COLUMN(AV42))-6),$W$1:$X$6,2,1)</f>
        <v>0</v>
      </c>
      <c r="AW42" s="259" t="n">
        <f aca="false">VLOOKUP(ABS((ROW(AW42)-COLUMN(AW42))-6),$W$1:$X$6,2,1)</f>
        <v>0</v>
      </c>
      <c r="AX42" s="259" t="n">
        <f aca="false">VLOOKUP(ABS((ROW(AX42)-COLUMN(AX42))-6),$W$1:$X$6,2,1)</f>
        <v>0</v>
      </c>
      <c r="AY42" s="259" t="n">
        <f aca="false">VLOOKUP(ABS((ROW(AY42)-COLUMN(AY42))-6),$W$1:$X$6,2,1)</f>
        <v>0</v>
      </c>
      <c r="AZ42" s="259" t="n">
        <f aca="false">VLOOKUP(ABS((ROW(AZ42)-COLUMN(AZ42))-6),$W$1:$X$6,2,1)</f>
        <v>0</v>
      </c>
      <c r="BA42" s="259" t="n">
        <f aca="false">VLOOKUP(ABS((ROW(BA42)-COLUMN(BA42))-6),$W$1:$X$6,2,1)</f>
        <v>0</v>
      </c>
      <c r="BB42" s="259" t="n">
        <f aca="false">VLOOKUP(ABS((ROW(BB42)-COLUMN(BB42))-6),$W$1:$X$6,2,1)</f>
        <v>0</v>
      </c>
      <c r="BC42" s="259" t="n">
        <f aca="false">VLOOKUP(ABS((ROW(BC42)-COLUMN(BC42))-6),$W$1:$X$6,2,1)</f>
        <v>0</v>
      </c>
      <c r="BD42" s="259" t="n">
        <f aca="false">VLOOKUP(ABS((ROW(BD42)-COLUMN(BD42))-6),$W$1:$X$6,2,1)</f>
        <v>0</v>
      </c>
      <c r="BE42" s="259" t="n">
        <f aca="false">VLOOKUP(ABS((ROW(BE42)-COLUMN(BE42))-6),$W$1:$X$6,2,1)</f>
        <v>0</v>
      </c>
      <c r="BF42" s="259" t="n">
        <f aca="false">VLOOKUP(ABS((ROW(BF42)-COLUMN(BF42))-6),$W$1:$X$6,2,1)</f>
        <v>0</v>
      </c>
      <c r="BG42" s="259" t="n">
        <f aca="false">VLOOKUP(ABS((ROW(BG42)-COLUMN(BG42))-6),$W$1:$X$6,2,1)</f>
        <v>0</v>
      </c>
      <c r="BH42" s="259" t="n">
        <f aca="false">VLOOKUP(ABS((ROW(BH42)-COLUMN(BH42))-6),$W$1:$X$6,2,1)</f>
        <v>0</v>
      </c>
      <c r="BI42" s="259" t="n">
        <f aca="false">VLOOKUP(ABS((ROW(BI42)-COLUMN(BI42))-6),$W$1:$X$6,2,1)</f>
        <v>0</v>
      </c>
      <c r="BJ42" s="259" t="n">
        <f aca="false">VLOOKUP(ABS((ROW(BJ42)-COLUMN(BJ42))-6),$W$1:$X$6,2,1)</f>
        <v>0</v>
      </c>
      <c r="BK42" s="259" t="n">
        <f aca="false">VLOOKUP(ABS((ROW(BK42)-COLUMN(BK42))-6),$W$1:$X$6,2,1)</f>
        <v>0</v>
      </c>
      <c r="BL42" s="259" t="n">
        <f aca="false">VLOOKUP(ABS((ROW(BL42)-COLUMN(BL42))-6),$W$1:$X$6,2,1)</f>
        <v>0</v>
      </c>
      <c r="BM42" s="259" t="n">
        <f aca="false">VLOOKUP(ABS((ROW(BM42)-COLUMN(BM42))-6),$W$1:$X$6,2,1)</f>
        <v>0</v>
      </c>
      <c r="BN42" s="259" t="n">
        <f aca="false">VLOOKUP(ABS((ROW(BN42)-COLUMN(BN42))-6),$W$1:$X$6,2,1)</f>
        <v>0</v>
      </c>
      <c r="BO42" s="259" t="n">
        <f aca="false">VLOOKUP(ABS((ROW(BO42)-COLUMN(BO42))-6),$W$1:$X$6,2,1)</f>
        <v>0</v>
      </c>
      <c r="BP42" s="259" t="n">
        <f aca="false">VLOOKUP(ABS((ROW(BP42)-COLUMN(BP42))-6),$W$1:$X$6,2,1)</f>
        <v>0</v>
      </c>
      <c r="BQ42" s="259" t="n">
        <f aca="false">VLOOKUP(ABS((ROW(BQ42)-COLUMN(BQ42))-6),$W$1:$X$6,2,1)</f>
        <v>0</v>
      </c>
      <c r="BR42" s="259" t="n">
        <f aca="false">VLOOKUP(ABS((ROW(BR42)-COLUMN(BR42))-6),$W$1:$X$6,2,1)</f>
        <v>0</v>
      </c>
      <c r="BS42" s="259" t="n">
        <f aca="false">VLOOKUP(ABS((ROW(BS42)-COLUMN(BS42))-6),$W$1:$X$6,2,1)</f>
        <v>0</v>
      </c>
      <c r="BT42" s="259" t="n">
        <f aca="false">VLOOKUP(ABS((ROW(BT42)-COLUMN(BT42))-6),$W$1:$X$6,2,1)</f>
        <v>0</v>
      </c>
      <c r="BU42" s="259" t="n">
        <f aca="false">VLOOKUP(ABS((ROW(BU42)-COLUMN(BU42))-6),$W$1:$X$6,2,1)</f>
        <v>0</v>
      </c>
      <c r="BV42" s="260" t="n">
        <f aca="false">VLOOKUP(ABS((ROW(BV42)-COLUMN(BV42))-6),$W$1:$X$6,2,1)</f>
        <v>0</v>
      </c>
    </row>
    <row r="43" customFormat="false" ht="12.75" hidden="false" customHeight="false" outlineLevel="0" collapsed="false">
      <c r="A43" s="257" t="s">
        <v>112</v>
      </c>
      <c r="B43" s="258" t="n">
        <f aca="false">VLOOKUP(ABS((ROW(B43)-COLUMN(B43))-6),$W$1:$X$6,2,1)</f>
        <v>0</v>
      </c>
      <c r="C43" s="259" t="n">
        <f aca="false">VLOOKUP(ABS((ROW(C43)-COLUMN(C43))-6),$W$1:$X$6,2,1)</f>
        <v>0</v>
      </c>
      <c r="D43" s="259" t="n">
        <f aca="false">VLOOKUP(ABS((ROW(D43)-COLUMN(D43))-6),$W$1:$X$6,2,1)</f>
        <v>0</v>
      </c>
      <c r="E43" s="259" t="n">
        <f aca="false">VLOOKUP(ABS((ROW(E43)-COLUMN(E43))-6),$W$1:$X$6,2,1)</f>
        <v>0</v>
      </c>
      <c r="F43" s="259" t="n">
        <f aca="false">VLOOKUP(ABS((ROW(F43)-COLUMN(F43))-6),$W$1:$X$6,2,1)</f>
        <v>0</v>
      </c>
      <c r="G43" s="259" t="n">
        <f aca="false">VLOOKUP(ABS((ROW(G43)-COLUMN(G43))-6),$W$1:$X$6,2,1)</f>
        <v>0</v>
      </c>
      <c r="H43" s="259" t="n">
        <f aca="false">VLOOKUP(ABS((ROW(H43)-COLUMN(H43))-6),$W$1:$X$6,2,1)</f>
        <v>0</v>
      </c>
      <c r="I43" s="259" t="n">
        <f aca="false">VLOOKUP(ABS((ROW(I43)-COLUMN(I43))-6),$W$1:$X$6,2,1)</f>
        <v>0</v>
      </c>
      <c r="J43" s="259" t="n">
        <f aca="false">VLOOKUP(ABS((ROW(J43)-COLUMN(J43))-6),$W$1:$X$6,2,1)</f>
        <v>0</v>
      </c>
      <c r="K43" s="259" t="n">
        <f aca="false">VLOOKUP(ABS((ROW(K43)-COLUMN(K43))-6),$W$1:$X$6,2,1)</f>
        <v>0</v>
      </c>
      <c r="L43" s="259" t="n">
        <f aca="false">VLOOKUP(ABS((ROW(L43)-COLUMN(L43))-6),$W$1:$X$6,2,1)</f>
        <v>0</v>
      </c>
      <c r="M43" s="259" t="n">
        <f aca="false">VLOOKUP(ABS((ROW(M43)-COLUMN(M43))-6),$W$1:$X$6,2,1)</f>
        <v>0</v>
      </c>
      <c r="N43" s="259" t="n">
        <f aca="false">VLOOKUP(ABS((ROW(N43)-COLUMN(N43))-6),$W$1:$X$6,2,1)</f>
        <v>0</v>
      </c>
      <c r="O43" s="259" t="n">
        <f aca="false">VLOOKUP(ABS((ROW(O43)-COLUMN(O43))-6),$W$1:$X$6,2,1)</f>
        <v>0</v>
      </c>
      <c r="P43" s="259" t="n">
        <f aca="false">VLOOKUP(ABS((ROW(P43)-COLUMN(P43))-6),$W$1:$X$6,2,1)</f>
        <v>0</v>
      </c>
      <c r="Q43" s="259" t="n">
        <f aca="false">VLOOKUP(ABS((ROW(Q43)-COLUMN(Q43))-6),$W$1:$X$6,2,1)</f>
        <v>0</v>
      </c>
      <c r="R43" s="259" t="n">
        <f aca="false">VLOOKUP(ABS((ROW(R43)-COLUMN(R43))-6),$W$1:$X$6,2,1)</f>
        <v>0</v>
      </c>
      <c r="S43" s="259" t="n">
        <f aca="false">VLOOKUP(ABS((ROW(S43)-COLUMN(S43))-6),$W$1:$X$6,2,1)</f>
        <v>0</v>
      </c>
      <c r="T43" s="259" t="n">
        <f aca="false">VLOOKUP(ABS((ROW(T43)-COLUMN(T43))-6),$W$1:$X$6,2,1)</f>
        <v>0</v>
      </c>
      <c r="U43" s="259" t="n">
        <f aca="false">VLOOKUP(ABS((ROW(U43)-COLUMN(U43))-6),$W$1:$X$6,2,1)</f>
        <v>0</v>
      </c>
      <c r="V43" s="259" t="n">
        <f aca="false">VLOOKUP(ABS((ROW(V43)-COLUMN(V43))-6),$W$1:$X$6,2,1)</f>
        <v>0</v>
      </c>
      <c r="W43" s="259" t="n">
        <f aca="false">VLOOKUP(ABS((ROW(W43)-COLUMN(W43))-6),$W$1:$X$6,2,1)</f>
        <v>0</v>
      </c>
      <c r="X43" s="259" t="n">
        <f aca="false">VLOOKUP(ABS((ROW(X43)-COLUMN(X43))-6),$W$1:$X$6,2,1)</f>
        <v>0</v>
      </c>
      <c r="Y43" s="259" t="n">
        <f aca="false">VLOOKUP(ABS((ROW(Y43)-COLUMN(Y43))-6),$W$1:$X$6,2,1)</f>
        <v>0</v>
      </c>
      <c r="Z43" s="259" t="n">
        <f aca="false">VLOOKUP(ABS((ROW(Z43)-COLUMN(Z43))-6),$W$1:$X$6,2,1)</f>
        <v>0</v>
      </c>
      <c r="AA43" s="259" t="n">
        <f aca="false">VLOOKUP(ABS((ROW(AA43)-COLUMN(AA43))-6),$W$1:$X$6,2,1)</f>
        <v>0</v>
      </c>
      <c r="AB43" s="259" t="n">
        <f aca="false">VLOOKUP(ABS((ROW(AB43)-COLUMN(AB43))-6),$W$1:$X$6,2,1)</f>
        <v>0</v>
      </c>
      <c r="AC43" s="259" t="n">
        <f aca="false">VLOOKUP(ABS((ROW(AC43)-COLUMN(AC43))-6),$W$1:$X$6,2,1)</f>
        <v>0</v>
      </c>
      <c r="AD43" s="259" t="n">
        <f aca="false">VLOOKUP(ABS((ROW(AD43)-COLUMN(AD43))-6),$W$1:$X$6,2,1)</f>
        <v>0</v>
      </c>
      <c r="AE43" s="259" t="n">
        <f aca="false">VLOOKUP(ABS((ROW(AE43)-COLUMN(AE43))-6),$W$1:$X$6,2,1)</f>
        <v>0</v>
      </c>
      <c r="AF43" s="259" t="n">
        <f aca="false">VLOOKUP(ABS((ROW(AF43)-COLUMN(AF43))-6),$W$1:$X$6,2,1)</f>
        <v>0</v>
      </c>
      <c r="AG43" s="259" t="n">
        <f aca="false">VLOOKUP(ABS((ROW(AG43)-COLUMN(AG43))-6),$W$1:$X$6,2,1)</f>
        <v>0.16</v>
      </c>
      <c r="AH43" s="259" t="n">
        <f aca="false">VLOOKUP(ABS((ROW(AH43)-COLUMN(AH43))-6),$W$1:$X$6,2,1)</f>
        <v>0.28</v>
      </c>
      <c r="AI43" s="259" t="n">
        <f aca="false">VLOOKUP(ABS((ROW(AI43)-COLUMN(AI43))-6),$W$1:$X$6,2,1)</f>
        <v>0.46</v>
      </c>
      <c r="AJ43" s="259" t="n">
        <f aca="false">VLOOKUP(ABS((ROW(AJ43)-COLUMN(AJ43))-6),$W$1:$X$6,2,1)</f>
        <v>0.68</v>
      </c>
      <c r="AK43" s="259" t="n">
        <f aca="false">VLOOKUP(ABS((ROW(AK43)-COLUMN(AK43))-6),$W$1:$X$6,2,1)</f>
        <v>1</v>
      </c>
      <c r="AL43" s="259" t="n">
        <f aca="false">VLOOKUP(ABS((ROW(AL43)-COLUMN(AL43))-6),$W$1:$X$6,2,1)</f>
        <v>0.68</v>
      </c>
      <c r="AM43" s="259" t="n">
        <f aca="false">VLOOKUP(ABS((ROW(AM43)-COLUMN(AM43))-6),$W$1:$X$6,2,1)</f>
        <v>0.46</v>
      </c>
      <c r="AN43" s="259" t="n">
        <f aca="false">VLOOKUP(ABS((ROW(AN43)-COLUMN(AN43))-6),$W$1:$X$6,2,1)</f>
        <v>0.28</v>
      </c>
      <c r="AO43" s="259" t="n">
        <f aca="false">VLOOKUP(ABS((ROW(AO43)-COLUMN(AO43))-6),$W$1:$X$6,2,1)</f>
        <v>0.16</v>
      </c>
      <c r="AP43" s="259" t="n">
        <f aca="false">VLOOKUP(ABS((ROW(AP43)-COLUMN(AP43))-6),$W$1:$X$6,2,1)</f>
        <v>0</v>
      </c>
      <c r="AQ43" s="259" t="n">
        <f aca="false">VLOOKUP(ABS((ROW(AQ43)-COLUMN(AQ43))-6),$W$1:$X$6,2,1)</f>
        <v>0</v>
      </c>
      <c r="AR43" s="259" t="n">
        <f aca="false">VLOOKUP(ABS((ROW(AR43)-COLUMN(AR43))-6),$W$1:$X$6,2,1)</f>
        <v>0</v>
      </c>
      <c r="AS43" s="259" t="n">
        <f aca="false">VLOOKUP(ABS((ROW(AS43)-COLUMN(AS43))-6),$W$1:$X$6,2,1)</f>
        <v>0</v>
      </c>
      <c r="AT43" s="259" t="n">
        <f aca="false">VLOOKUP(ABS((ROW(AT43)-COLUMN(AT43))-6),$W$1:$X$6,2,1)</f>
        <v>0</v>
      </c>
      <c r="AU43" s="259" t="n">
        <f aca="false">VLOOKUP(ABS((ROW(AU43)-COLUMN(AU43))-6),$W$1:$X$6,2,1)</f>
        <v>0</v>
      </c>
      <c r="AV43" s="259" t="n">
        <f aca="false">VLOOKUP(ABS((ROW(AV43)-COLUMN(AV43))-6),$W$1:$X$6,2,1)</f>
        <v>0</v>
      </c>
      <c r="AW43" s="259" t="n">
        <f aca="false">VLOOKUP(ABS((ROW(AW43)-COLUMN(AW43))-6),$W$1:$X$6,2,1)</f>
        <v>0</v>
      </c>
      <c r="AX43" s="259" t="n">
        <f aca="false">VLOOKUP(ABS((ROW(AX43)-COLUMN(AX43))-6),$W$1:$X$6,2,1)</f>
        <v>0</v>
      </c>
      <c r="AY43" s="259" t="n">
        <f aca="false">VLOOKUP(ABS((ROW(AY43)-COLUMN(AY43))-6),$W$1:$X$6,2,1)</f>
        <v>0</v>
      </c>
      <c r="AZ43" s="259" t="n">
        <f aca="false">VLOOKUP(ABS((ROW(AZ43)-COLUMN(AZ43))-6),$W$1:$X$6,2,1)</f>
        <v>0</v>
      </c>
      <c r="BA43" s="259" t="n">
        <f aca="false">VLOOKUP(ABS((ROW(BA43)-COLUMN(BA43))-6),$W$1:$X$6,2,1)</f>
        <v>0</v>
      </c>
      <c r="BB43" s="259" t="n">
        <f aca="false">VLOOKUP(ABS((ROW(BB43)-COLUMN(BB43))-6),$W$1:$X$6,2,1)</f>
        <v>0</v>
      </c>
      <c r="BC43" s="259" t="n">
        <f aca="false">VLOOKUP(ABS((ROW(BC43)-COLUMN(BC43))-6),$W$1:$X$6,2,1)</f>
        <v>0</v>
      </c>
      <c r="BD43" s="259" t="n">
        <f aca="false">VLOOKUP(ABS((ROW(BD43)-COLUMN(BD43))-6),$W$1:$X$6,2,1)</f>
        <v>0</v>
      </c>
      <c r="BE43" s="259" t="n">
        <f aca="false">VLOOKUP(ABS((ROW(BE43)-COLUMN(BE43))-6),$W$1:$X$6,2,1)</f>
        <v>0</v>
      </c>
      <c r="BF43" s="259" t="n">
        <f aca="false">VLOOKUP(ABS((ROW(BF43)-COLUMN(BF43))-6),$W$1:$X$6,2,1)</f>
        <v>0</v>
      </c>
      <c r="BG43" s="259" t="n">
        <f aca="false">VLOOKUP(ABS((ROW(BG43)-COLUMN(BG43))-6),$W$1:$X$6,2,1)</f>
        <v>0</v>
      </c>
      <c r="BH43" s="259" t="n">
        <f aca="false">VLOOKUP(ABS((ROW(BH43)-COLUMN(BH43))-6),$W$1:$X$6,2,1)</f>
        <v>0</v>
      </c>
      <c r="BI43" s="259" t="n">
        <f aca="false">VLOOKUP(ABS((ROW(BI43)-COLUMN(BI43))-6),$W$1:$X$6,2,1)</f>
        <v>0</v>
      </c>
      <c r="BJ43" s="259" t="n">
        <f aca="false">VLOOKUP(ABS((ROW(BJ43)-COLUMN(BJ43))-6),$W$1:$X$6,2,1)</f>
        <v>0</v>
      </c>
      <c r="BK43" s="259" t="n">
        <f aca="false">VLOOKUP(ABS((ROW(BK43)-COLUMN(BK43))-6),$W$1:$X$6,2,1)</f>
        <v>0</v>
      </c>
      <c r="BL43" s="259" t="n">
        <f aca="false">VLOOKUP(ABS((ROW(BL43)-COLUMN(BL43))-6),$W$1:$X$6,2,1)</f>
        <v>0</v>
      </c>
      <c r="BM43" s="259" t="n">
        <f aca="false">VLOOKUP(ABS((ROW(BM43)-COLUMN(BM43))-6),$W$1:$X$6,2,1)</f>
        <v>0</v>
      </c>
      <c r="BN43" s="259" t="n">
        <f aca="false">VLOOKUP(ABS((ROW(BN43)-COLUMN(BN43))-6),$W$1:$X$6,2,1)</f>
        <v>0</v>
      </c>
      <c r="BO43" s="259" t="n">
        <f aca="false">VLOOKUP(ABS((ROW(BO43)-COLUMN(BO43))-6),$W$1:$X$6,2,1)</f>
        <v>0</v>
      </c>
      <c r="BP43" s="259" t="n">
        <f aca="false">VLOOKUP(ABS((ROW(BP43)-COLUMN(BP43))-6),$W$1:$X$6,2,1)</f>
        <v>0</v>
      </c>
      <c r="BQ43" s="259" t="n">
        <f aca="false">VLOOKUP(ABS((ROW(BQ43)-COLUMN(BQ43))-6),$W$1:$X$6,2,1)</f>
        <v>0</v>
      </c>
      <c r="BR43" s="259" t="n">
        <f aca="false">VLOOKUP(ABS((ROW(BR43)-COLUMN(BR43))-6),$W$1:$X$6,2,1)</f>
        <v>0</v>
      </c>
      <c r="BS43" s="259" t="n">
        <f aca="false">VLOOKUP(ABS((ROW(BS43)-COLUMN(BS43))-6),$W$1:$X$6,2,1)</f>
        <v>0</v>
      </c>
      <c r="BT43" s="259" t="n">
        <f aca="false">VLOOKUP(ABS((ROW(BT43)-COLUMN(BT43))-6),$W$1:$X$6,2,1)</f>
        <v>0</v>
      </c>
      <c r="BU43" s="259" t="n">
        <f aca="false">VLOOKUP(ABS((ROW(BU43)-COLUMN(BU43))-6),$W$1:$X$6,2,1)</f>
        <v>0</v>
      </c>
      <c r="BV43" s="260" t="n">
        <f aca="false">VLOOKUP(ABS((ROW(BV43)-COLUMN(BV43))-6),$W$1:$X$6,2,1)</f>
        <v>0</v>
      </c>
    </row>
    <row r="44" customFormat="false" ht="12.75" hidden="false" customHeight="false" outlineLevel="0" collapsed="false">
      <c r="A44" s="257" t="s">
        <v>113</v>
      </c>
      <c r="B44" s="258" t="n">
        <f aca="false">VLOOKUP(ABS((ROW(B44)-COLUMN(B44))-6),$W$1:$X$6,2,1)</f>
        <v>0</v>
      </c>
      <c r="C44" s="259" t="n">
        <f aca="false">VLOOKUP(ABS((ROW(C44)-COLUMN(C44))-6),$W$1:$X$6,2,1)</f>
        <v>0</v>
      </c>
      <c r="D44" s="259" t="n">
        <f aca="false">VLOOKUP(ABS((ROW(D44)-COLUMN(D44))-6),$W$1:$X$6,2,1)</f>
        <v>0</v>
      </c>
      <c r="E44" s="259" t="n">
        <f aca="false">VLOOKUP(ABS((ROW(E44)-COLUMN(E44))-6),$W$1:$X$6,2,1)</f>
        <v>0</v>
      </c>
      <c r="F44" s="259" t="n">
        <f aca="false">VLOOKUP(ABS((ROW(F44)-COLUMN(F44))-6),$W$1:$X$6,2,1)</f>
        <v>0</v>
      </c>
      <c r="G44" s="259" t="n">
        <f aca="false">VLOOKUP(ABS((ROW(G44)-COLUMN(G44))-6),$W$1:$X$6,2,1)</f>
        <v>0</v>
      </c>
      <c r="H44" s="259" t="n">
        <f aca="false">VLOOKUP(ABS((ROW(H44)-COLUMN(H44))-6),$W$1:$X$6,2,1)</f>
        <v>0</v>
      </c>
      <c r="I44" s="259" t="n">
        <f aca="false">VLOOKUP(ABS((ROW(I44)-COLUMN(I44))-6),$W$1:$X$6,2,1)</f>
        <v>0</v>
      </c>
      <c r="J44" s="259" t="n">
        <f aca="false">VLOOKUP(ABS((ROW(J44)-COLUMN(J44))-6),$W$1:$X$6,2,1)</f>
        <v>0</v>
      </c>
      <c r="K44" s="259" t="n">
        <f aca="false">VLOOKUP(ABS((ROW(K44)-COLUMN(K44))-6),$W$1:$X$6,2,1)</f>
        <v>0</v>
      </c>
      <c r="L44" s="259" t="n">
        <f aca="false">VLOOKUP(ABS((ROW(L44)-COLUMN(L44))-6),$W$1:$X$6,2,1)</f>
        <v>0</v>
      </c>
      <c r="M44" s="259" t="n">
        <f aca="false">VLOOKUP(ABS((ROW(M44)-COLUMN(M44))-6),$W$1:$X$6,2,1)</f>
        <v>0</v>
      </c>
      <c r="N44" s="259" t="n">
        <f aca="false">VLOOKUP(ABS((ROW(N44)-COLUMN(N44))-6),$W$1:$X$6,2,1)</f>
        <v>0</v>
      </c>
      <c r="O44" s="259" t="n">
        <f aca="false">VLOOKUP(ABS((ROW(O44)-COLUMN(O44))-6),$W$1:$X$6,2,1)</f>
        <v>0</v>
      </c>
      <c r="P44" s="259" t="n">
        <f aca="false">VLOOKUP(ABS((ROW(P44)-COLUMN(P44))-6),$W$1:$X$6,2,1)</f>
        <v>0</v>
      </c>
      <c r="Q44" s="259" t="n">
        <f aca="false">VLOOKUP(ABS((ROW(Q44)-COLUMN(Q44))-6),$W$1:$X$6,2,1)</f>
        <v>0</v>
      </c>
      <c r="R44" s="259" t="n">
        <f aca="false">VLOOKUP(ABS((ROW(R44)-COLUMN(R44))-6),$W$1:$X$6,2,1)</f>
        <v>0</v>
      </c>
      <c r="S44" s="259" t="n">
        <f aca="false">VLOOKUP(ABS((ROW(S44)-COLUMN(S44))-6),$W$1:$X$6,2,1)</f>
        <v>0</v>
      </c>
      <c r="T44" s="259" t="n">
        <f aca="false">VLOOKUP(ABS((ROW(T44)-COLUMN(T44))-6),$W$1:$X$6,2,1)</f>
        <v>0</v>
      </c>
      <c r="U44" s="259" t="n">
        <f aca="false">VLOOKUP(ABS((ROW(U44)-COLUMN(U44))-6),$W$1:$X$6,2,1)</f>
        <v>0</v>
      </c>
      <c r="V44" s="259" t="n">
        <f aca="false">VLOOKUP(ABS((ROW(V44)-COLUMN(V44))-6),$W$1:$X$6,2,1)</f>
        <v>0</v>
      </c>
      <c r="W44" s="259" t="n">
        <f aca="false">VLOOKUP(ABS((ROW(W44)-COLUMN(W44))-6),$W$1:$X$6,2,1)</f>
        <v>0</v>
      </c>
      <c r="X44" s="259" t="n">
        <f aca="false">VLOOKUP(ABS((ROW(X44)-COLUMN(X44))-6),$W$1:$X$6,2,1)</f>
        <v>0</v>
      </c>
      <c r="Y44" s="259" t="n">
        <f aca="false">VLOOKUP(ABS((ROW(Y44)-COLUMN(Y44))-6),$W$1:$X$6,2,1)</f>
        <v>0</v>
      </c>
      <c r="Z44" s="259" t="n">
        <f aca="false">VLOOKUP(ABS((ROW(Z44)-COLUMN(Z44))-6),$W$1:$X$6,2,1)</f>
        <v>0</v>
      </c>
      <c r="AA44" s="259" t="n">
        <f aca="false">VLOOKUP(ABS((ROW(AA44)-COLUMN(AA44))-6),$W$1:$X$6,2,1)</f>
        <v>0</v>
      </c>
      <c r="AB44" s="259" t="n">
        <f aca="false">VLOOKUP(ABS((ROW(AB44)-COLUMN(AB44))-6),$W$1:$X$6,2,1)</f>
        <v>0</v>
      </c>
      <c r="AC44" s="259" t="n">
        <f aca="false">VLOOKUP(ABS((ROW(AC44)-COLUMN(AC44))-6),$W$1:$X$6,2,1)</f>
        <v>0</v>
      </c>
      <c r="AD44" s="259" t="n">
        <f aca="false">VLOOKUP(ABS((ROW(AD44)-COLUMN(AD44))-6),$W$1:$X$6,2,1)</f>
        <v>0</v>
      </c>
      <c r="AE44" s="259" t="n">
        <f aca="false">VLOOKUP(ABS((ROW(AE44)-COLUMN(AE44))-6),$W$1:$X$6,2,1)</f>
        <v>0</v>
      </c>
      <c r="AF44" s="259" t="n">
        <f aca="false">VLOOKUP(ABS((ROW(AF44)-COLUMN(AF44))-6),$W$1:$X$6,2,1)</f>
        <v>0</v>
      </c>
      <c r="AG44" s="259" t="n">
        <f aca="false">VLOOKUP(ABS((ROW(AG44)-COLUMN(AG44))-6),$W$1:$X$6,2,1)</f>
        <v>0</v>
      </c>
      <c r="AH44" s="259" t="n">
        <f aca="false">VLOOKUP(ABS((ROW(AH44)-COLUMN(AH44))-6),$W$1:$X$6,2,1)</f>
        <v>0.16</v>
      </c>
      <c r="AI44" s="259" t="n">
        <f aca="false">VLOOKUP(ABS((ROW(AI44)-COLUMN(AI44))-6),$W$1:$X$6,2,1)</f>
        <v>0.28</v>
      </c>
      <c r="AJ44" s="259" t="n">
        <f aca="false">VLOOKUP(ABS((ROW(AJ44)-COLUMN(AJ44))-6),$W$1:$X$6,2,1)</f>
        <v>0.46</v>
      </c>
      <c r="AK44" s="259" t="n">
        <f aca="false">VLOOKUP(ABS((ROW(AK44)-COLUMN(AK44))-6),$W$1:$X$6,2,1)</f>
        <v>0.68</v>
      </c>
      <c r="AL44" s="259" t="n">
        <f aca="false">VLOOKUP(ABS((ROW(AL44)-COLUMN(AL44))-6),$W$1:$X$6,2,1)</f>
        <v>1</v>
      </c>
      <c r="AM44" s="259" t="n">
        <f aca="false">VLOOKUP(ABS((ROW(AM44)-COLUMN(AM44))-6),$W$1:$X$6,2,1)</f>
        <v>0.68</v>
      </c>
      <c r="AN44" s="259" t="n">
        <f aca="false">VLOOKUP(ABS((ROW(AN44)-COLUMN(AN44))-6),$W$1:$X$6,2,1)</f>
        <v>0.46</v>
      </c>
      <c r="AO44" s="259" t="n">
        <f aca="false">VLOOKUP(ABS((ROW(AO44)-COLUMN(AO44))-6),$W$1:$X$6,2,1)</f>
        <v>0.28</v>
      </c>
      <c r="AP44" s="259" t="n">
        <f aca="false">VLOOKUP(ABS((ROW(AP44)-COLUMN(AP44))-6),$W$1:$X$6,2,1)</f>
        <v>0.16</v>
      </c>
      <c r="AQ44" s="259" t="n">
        <f aca="false">VLOOKUP(ABS((ROW(AQ44)-COLUMN(AQ44))-6),$W$1:$X$6,2,1)</f>
        <v>0</v>
      </c>
      <c r="AR44" s="259" t="n">
        <f aca="false">VLOOKUP(ABS((ROW(AR44)-COLUMN(AR44))-6),$W$1:$X$6,2,1)</f>
        <v>0</v>
      </c>
      <c r="AS44" s="259" t="n">
        <f aca="false">VLOOKUP(ABS((ROW(AS44)-COLUMN(AS44))-6),$W$1:$X$6,2,1)</f>
        <v>0</v>
      </c>
      <c r="AT44" s="259" t="n">
        <f aca="false">VLOOKUP(ABS((ROW(AT44)-COLUMN(AT44))-6),$W$1:$X$6,2,1)</f>
        <v>0</v>
      </c>
      <c r="AU44" s="259" t="n">
        <f aca="false">VLOOKUP(ABS((ROW(AU44)-COLUMN(AU44))-6),$W$1:$X$6,2,1)</f>
        <v>0</v>
      </c>
      <c r="AV44" s="259" t="n">
        <f aca="false">VLOOKUP(ABS((ROW(AV44)-COLUMN(AV44))-6),$W$1:$X$6,2,1)</f>
        <v>0</v>
      </c>
      <c r="AW44" s="259" t="n">
        <f aca="false">VLOOKUP(ABS((ROW(AW44)-COLUMN(AW44))-6),$W$1:$X$6,2,1)</f>
        <v>0</v>
      </c>
      <c r="AX44" s="259" t="n">
        <f aca="false">VLOOKUP(ABS((ROW(AX44)-COLUMN(AX44))-6),$W$1:$X$6,2,1)</f>
        <v>0</v>
      </c>
      <c r="AY44" s="259" t="n">
        <f aca="false">VLOOKUP(ABS((ROW(AY44)-COLUMN(AY44))-6),$W$1:$X$6,2,1)</f>
        <v>0</v>
      </c>
      <c r="AZ44" s="259" t="n">
        <f aca="false">VLOOKUP(ABS((ROW(AZ44)-COLUMN(AZ44))-6),$W$1:$X$6,2,1)</f>
        <v>0</v>
      </c>
      <c r="BA44" s="259" t="n">
        <f aca="false">VLOOKUP(ABS((ROW(BA44)-COLUMN(BA44))-6),$W$1:$X$6,2,1)</f>
        <v>0</v>
      </c>
      <c r="BB44" s="259" t="n">
        <f aca="false">VLOOKUP(ABS((ROW(BB44)-COLUMN(BB44))-6),$W$1:$X$6,2,1)</f>
        <v>0</v>
      </c>
      <c r="BC44" s="259" t="n">
        <f aca="false">VLOOKUP(ABS((ROW(BC44)-COLUMN(BC44))-6),$W$1:$X$6,2,1)</f>
        <v>0</v>
      </c>
      <c r="BD44" s="259" t="n">
        <f aca="false">VLOOKUP(ABS((ROW(BD44)-COLUMN(BD44))-6),$W$1:$X$6,2,1)</f>
        <v>0</v>
      </c>
      <c r="BE44" s="259" t="n">
        <f aca="false">VLOOKUP(ABS((ROW(BE44)-COLUMN(BE44))-6),$W$1:$X$6,2,1)</f>
        <v>0</v>
      </c>
      <c r="BF44" s="259" t="n">
        <f aca="false">VLOOKUP(ABS((ROW(BF44)-COLUMN(BF44))-6),$W$1:$X$6,2,1)</f>
        <v>0</v>
      </c>
      <c r="BG44" s="259" t="n">
        <f aca="false">VLOOKUP(ABS((ROW(BG44)-COLUMN(BG44))-6),$W$1:$X$6,2,1)</f>
        <v>0</v>
      </c>
      <c r="BH44" s="259" t="n">
        <f aca="false">VLOOKUP(ABS((ROW(BH44)-COLUMN(BH44))-6),$W$1:$X$6,2,1)</f>
        <v>0</v>
      </c>
      <c r="BI44" s="259" t="n">
        <f aca="false">VLOOKUP(ABS((ROW(BI44)-COLUMN(BI44))-6),$W$1:$X$6,2,1)</f>
        <v>0</v>
      </c>
      <c r="BJ44" s="259" t="n">
        <f aca="false">VLOOKUP(ABS((ROW(BJ44)-COLUMN(BJ44))-6),$W$1:$X$6,2,1)</f>
        <v>0</v>
      </c>
      <c r="BK44" s="259" t="n">
        <f aca="false">VLOOKUP(ABS((ROW(BK44)-COLUMN(BK44))-6),$W$1:$X$6,2,1)</f>
        <v>0</v>
      </c>
      <c r="BL44" s="259" t="n">
        <f aca="false">VLOOKUP(ABS((ROW(BL44)-COLUMN(BL44))-6),$W$1:$X$6,2,1)</f>
        <v>0</v>
      </c>
      <c r="BM44" s="259" t="n">
        <f aca="false">VLOOKUP(ABS((ROW(BM44)-COLUMN(BM44))-6),$W$1:$X$6,2,1)</f>
        <v>0</v>
      </c>
      <c r="BN44" s="259" t="n">
        <f aca="false">VLOOKUP(ABS((ROW(BN44)-COLUMN(BN44))-6),$W$1:$X$6,2,1)</f>
        <v>0</v>
      </c>
      <c r="BO44" s="259" t="n">
        <f aca="false">VLOOKUP(ABS((ROW(BO44)-COLUMN(BO44))-6),$W$1:$X$6,2,1)</f>
        <v>0</v>
      </c>
      <c r="BP44" s="259" t="n">
        <f aca="false">VLOOKUP(ABS((ROW(BP44)-COLUMN(BP44))-6),$W$1:$X$6,2,1)</f>
        <v>0</v>
      </c>
      <c r="BQ44" s="259" t="n">
        <f aca="false">VLOOKUP(ABS((ROW(BQ44)-COLUMN(BQ44))-6),$W$1:$X$6,2,1)</f>
        <v>0</v>
      </c>
      <c r="BR44" s="259" t="n">
        <f aca="false">VLOOKUP(ABS((ROW(BR44)-COLUMN(BR44))-6),$W$1:$X$6,2,1)</f>
        <v>0</v>
      </c>
      <c r="BS44" s="259" t="n">
        <f aca="false">VLOOKUP(ABS((ROW(BS44)-COLUMN(BS44))-6),$W$1:$X$6,2,1)</f>
        <v>0</v>
      </c>
      <c r="BT44" s="259" t="n">
        <f aca="false">VLOOKUP(ABS((ROW(BT44)-COLUMN(BT44))-6),$W$1:$X$6,2,1)</f>
        <v>0</v>
      </c>
      <c r="BU44" s="259" t="n">
        <f aca="false">VLOOKUP(ABS((ROW(BU44)-COLUMN(BU44))-6),$W$1:$X$6,2,1)</f>
        <v>0</v>
      </c>
      <c r="BV44" s="260" t="n">
        <f aca="false">VLOOKUP(ABS((ROW(BV44)-COLUMN(BV44))-6),$W$1:$X$6,2,1)</f>
        <v>0</v>
      </c>
    </row>
    <row r="45" customFormat="false" ht="12.75" hidden="false" customHeight="false" outlineLevel="0" collapsed="false">
      <c r="A45" s="257" t="s">
        <v>114</v>
      </c>
      <c r="B45" s="258" t="n">
        <f aca="false">VLOOKUP(ABS((ROW(B45)-COLUMN(B45))-6),$W$1:$X$6,2,1)</f>
        <v>0</v>
      </c>
      <c r="C45" s="259" t="n">
        <f aca="false">VLOOKUP(ABS((ROW(C45)-COLUMN(C45))-6),$W$1:$X$6,2,1)</f>
        <v>0</v>
      </c>
      <c r="D45" s="259" t="n">
        <f aca="false">VLOOKUP(ABS((ROW(D45)-COLUMN(D45))-6),$W$1:$X$6,2,1)</f>
        <v>0</v>
      </c>
      <c r="E45" s="259" t="n">
        <f aca="false">VLOOKUP(ABS((ROW(E45)-COLUMN(E45))-6),$W$1:$X$6,2,1)</f>
        <v>0</v>
      </c>
      <c r="F45" s="259" t="n">
        <f aca="false">VLOOKUP(ABS((ROW(F45)-COLUMN(F45))-6),$W$1:$X$6,2,1)</f>
        <v>0</v>
      </c>
      <c r="G45" s="259" t="n">
        <f aca="false">VLOOKUP(ABS((ROW(G45)-COLUMN(G45))-6),$W$1:$X$6,2,1)</f>
        <v>0</v>
      </c>
      <c r="H45" s="259" t="n">
        <f aca="false">VLOOKUP(ABS((ROW(H45)-COLUMN(H45))-6),$W$1:$X$6,2,1)</f>
        <v>0</v>
      </c>
      <c r="I45" s="259" t="n">
        <f aca="false">VLOOKUP(ABS((ROW(I45)-COLUMN(I45))-6),$W$1:$X$6,2,1)</f>
        <v>0</v>
      </c>
      <c r="J45" s="259" t="n">
        <f aca="false">VLOOKUP(ABS((ROW(J45)-COLUMN(J45))-6),$W$1:$X$6,2,1)</f>
        <v>0</v>
      </c>
      <c r="K45" s="259" t="n">
        <f aca="false">VLOOKUP(ABS((ROW(K45)-COLUMN(K45))-6),$W$1:$X$6,2,1)</f>
        <v>0</v>
      </c>
      <c r="L45" s="259" t="n">
        <f aca="false">VLOOKUP(ABS((ROW(L45)-COLUMN(L45))-6),$W$1:$X$6,2,1)</f>
        <v>0</v>
      </c>
      <c r="M45" s="259" t="n">
        <f aca="false">VLOOKUP(ABS((ROW(M45)-COLUMN(M45))-6),$W$1:$X$6,2,1)</f>
        <v>0</v>
      </c>
      <c r="N45" s="259" t="n">
        <f aca="false">VLOOKUP(ABS((ROW(N45)-COLUMN(N45))-6),$W$1:$X$6,2,1)</f>
        <v>0</v>
      </c>
      <c r="O45" s="259" t="n">
        <f aca="false">VLOOKUP(ABS((ROW(O45)-COLUMN(O45))-6),$W$1:$X$6,2,1)</f>
        <v>0</v>
      </c>
      <c r="P45" s="259" t="n">
        <f aca="false">VLOOKUP(ABS((ROW(P45)-COLUMN(P45))-6),$W$1:$X$6,2,1)</f>
        <v>0</v>
      </c>
      <c r="Q45" s="259" t="n">
        <f aca="false">VLOOKUP(ABS((ROW(Q45)-COLUMN(Q45))-6),$W$1:$X$6,2,1)</f>
        <v>0</v>
      </c>
      <c r="R45" s="259" t="n">
        <f aca="false">VLOOKUP(ABS((ROW(R45)-COLUMN(R45))-6),$W$1:$X$6,2,1)</f>
        <v>0</v>
      </c>
      <c r="S45" s="259" t="n">
        <f aca="false">VLOOKUP(ABS((ROW(S45)-COLUMN(S45))-6),$W$1:$X$6,2,1)</f>
        <v>0</v>
      </c>
      <c r="T45" s="259" t="n">
        <f aca="false">VLOOKUP(ABS((ROW(T45)-COLUMN(T45))-6),$W$1:$X$6,2,1)</f>
        <v>0</v>
      </c>
      <c r="U45" s="259" t="n">
        <f aca="false">VLOOKUP(ABS((ROW(U45)-COLUMN(U45))-6),$W$1:$X$6,2,1)</f>
        <v>0</v>
      </c>
      <c r="V45" s="259" t="n">
        <f aca="false">VLOOKUP(ABS((ROW(V45)-COLUMN(V45))-6),$W$1:$X$6,2,1)</f>
        <v>0</v>
      </c>
      <c r="W45" s="259" t="n">
        <f aca="false">VLOOKUP(ABS((ROW(W45)-COLUMN(W45))-6),$W$1:$X$6,2,1)</f>
        <v>0</v>
      </c>
      <c r="X45" s="259" t="n">
        <f aca="false">VLOOKUP(ABS((ROW(X45)-COLUMN(X45))-6),$W$1:$X$6,2,1)</f>
        <v>0</v>
      </c>
      <c r="Y45" s="259" t="n">
        <f aca="false">VLOOKUP(ABS((ROW(Y45)-COLUMN(Y45))-6),$W$1:$X$6,2,1)</f>
        <v>0</v>
      </c>
      <c r="Z45" s="259" t="n">
        <f aca="false">VLOOKUP(ABS((ROW(Z45)-COLUMN(Z45))-6),$W$1:$X$6,2,1)</f>
        <v>0</v>
      </c>
      <c r="AA45" s="259" t="n">
        <f aca="false">VLOOKUP(ABS((ROW(AA45)-COLUMN(AA45))-6),$W$1:$X$6,2,1)</f>
        <v>0</v>
      </c>
      <c r="AB45" s="259" t="n">
        <f aca="false">VLOOKUP(ABS((ROW(AB45)-COLUMN(AB45))-6),$W$1:$X$6,2,1)</f>
        <v>0</v>
      </c>
      <c r="AC45" s="259" t="n">
        <f aca="false">VLOOKUP(ABS((ROW(AC45)-COLUMN(AC45))-6),$W$1:$X$6,2,1)</f>
        <v>0</v>
      </c>
      <c r="AD45" s="259" t="n">
        <f aca="false">VLOOKUP(ABS((ROW(AD45)-COLUMN(AD45))-6),$W$1:$X$6,2,1)</f>
        <v>0</v>
      </c>
      <c r="AE45" s="259" t="n">
        <f aca="false">VLOOKUP(ABS((ROW(AE45)-COLUMN(AE45))-6),$W$1:$X$6,2,1)</f>
        <v>0</v>
      </c>
      <c r="AF45" s="259" t="n">
        <f aca="false">VLOOKUP(ABS((ROW(AF45)-COLUMN(AF45))-6),$W$1:$X$6,2,1)</f>
        <v>0</v>
      </c>
      <c r="AG45" s="259" t="n">
        <f aca="false">VLOOKUP(ABS((ROW(AG45)-COLUMN(AG45))-6),$W$1:$X$6,2,1)</f>
        <v>0</v>
      </c>
      <c r="AH45" s="259" t="n">
        <f aca="false">VLOOKUP(ABS((ROW(AH45)-COLUMN(AH45))-6),$W$1:$X$6,2,1)</f>
        <v>0</v>
      </c>
      <c r="AI45" s="259" t="n">
        <f aca="false">VLOOKUP(ABS((ROW(AI45)-COLUMN(AI45))-6),$W$1:$X$6,2,1)</f>
        <v>0.16</v>
      </c>
      <c r="AJ45" s="259" t="n">
        <f aca="false">VLOOKUP(ABS((ROW(AJ45)-COLUMN(AJ45))-6),$W$1:$X$6,2,1)</f>
        <v>0.28</v>
      </c>
      <c r="AK45" s="259" t="n">
        <f aca="false">VLOOKUP(ABS((ROW(AK45)-COLUMN(AK45))-6),$W$1:$X$6,2,1)</f>
        <v>0.46</v>
      </c>
      <c r="AL45" s="259" t="n">
        <f aca="false">VLOOKUP(ABS((ROW(AL45)-COLUMN(AL45))-6),$W$1:$X$6,2,1)</f>
        <v>0.68</v>
      </c>
      <c r="AM45" s="259" t="n">
        <f aca="false">VLOOKUP(ABS((ROW(AM45)-COLUMN(AM45))-6),$W$1:$X$6,2,1)</f>
        <v>1</v>
      </c>
      <c r="AN45" s="259" t="n">
        <f aca="false">VLOOKUP(ABS((ROW(AN45)-COLUMN(AN45))-6),$W$1:$X$6,2,1)</f>
        <v>0.68</v>
      </c>
      <c r="AO45" s="259" t="n">
        <f aca="false">VLOOKUP(ABS((ROW(AO45)-COLUMN(AO45))-6),$W$1:$X$6,2,1)</f>
        <v>0.46</v>
      </c>
      <c r="AP45" s="259" t="n">
        <f aca="false">VLOOKUP(ABS((ROW(AP45)-COLUMN(AP45))-6),$W$1:$X$6,2,1)</f>
        <v>0.28</v>
      </c>
      <c r="AQ45" s="259" t="n">
        <f aca="false">VLOOKUP(ABS((ROW(AQ45)-COLUMN(AQ45))-6),$W$1:$X$6,2,1)</f>
        <v>0.16</v>
      </c>
      <c r="AR45" s="259" t="n">
        <f aca="false">VLOOKUP(ABS((ROW(AR45)-COLUMN(AR45))-6),$W$1:$X$6,2,1)</f>
        <v>0</v>
      </c>
      <c r="AS45" s="259" t="n">
        <f aca="false">VLOOKUP(ABS((ROW(AS45)-COLUMN(AS45))-6),$W$1:$X$6,2,1)</f>
        <v>0</v>
      </c>
      <c r="AT45" s="259" t="n">
        <f aca="false">VLOOKUP(ABS((ROW(AT45)-COLUMN(AT45))-6),$W$1:$X$6,2,1)</f>
        <v>0</v>
      </c>
      <c r="AU45" s="259" t="n">
        <f aca="false">VLOOKUP(ABS((ROW(AU45)-COLUMN(AU45))-6),$W$1:$X$6,2,1)</f>
        <v>0</v>
      </c>
      <c r="AV45" s="259" t="n">
        <f aca="false">VLOOKUP(ABS((ROW(AV45)-COLUMN(AV45))-6),$W$1:$X$6,2,1)</f>
        <v>0</v>
      </c>
      <c r="AW45" s="259" t="n">
        <f aca="false">VLOOKUP(ABS((ROW(AW45)-COLUMN(AW45))-6),$W$1:$X$6,2,1)</f>
        <v>0</v>
      </c>
      <c r="AX45" s="259" t="n">
        <f aca="false">VLOOKUP(ABS((ROW(AX45)-COLUMN(AX45))-6),$W$1:$X$6,2,1)</f>
        <v>0</v>
      </c>
      <c r="AY45" s="259" t="n">
        <f aca="false">VLOOKUP(ABS((ROW(AY45)-COLUMN(AY45))-6),$W$1:$X$6,2,1)</f>
        <v>0</v>
      </c>
      <c r="AZ45" s="259" t="n">
        <f aca="false">VLOOKUP(ABS((ROW(AZ45)-COLUMN(AZ45))-6),$W$1:$X$6,2,1)</f>
        <v>0</v>
      </c>
      <c r="BA45" s="259" t="n">
        <f aca="false">VLOOKUP(ABS((ROW(BA45)-COLUMN(BA45))-6),$W$1:$X$6,2,1)</f>
        <v>0</v>
      </c>
      <c r="BB45" s="259" t="n">
        <f aca="false">VLOOKUP(ABS((ROW(BB45)-COLUMN(BB45))-6),$W$1:$X$6,2,1)</f>
        <v>0</v>
      </c>
      <c r="BC45" s="259" t="n">
        <f aca="false">VLOOKUP(ABS((ROW(BC45)-COLUMN(BC45))-6),$W$1:$X$6,2,1)</f>
        <v>0</v>
      </c>
      <c r="BD45" s="259" t="n">
        <f aca="false">VLOOKUP(ABS((ROW(BD45)-COLUMN(BD45))-6),$W$1:$X$6,2,1)</f>
        <v>0</v>
      </c>
      <c r="BE45" s="259" t="n">
        <f aca="false">VLOOKUP(ABS((ROW(BE45)-COLUMN(BE45))-6),$W$1:$X$6,2,1)</f>
        <v>0</v>
      </c>
      <c r="BF45" s="259" t="n">
        <f aca="false">VLOOKUP(ABS((ROW(BF45)-COLUMN(BF45))-6),$W$1:$X$6,2,1)</f>
        <v>0</v>
      </c>
      <c r="BG45" s="259" t="n">
        <f aca="false">VLOOKUP(ABS((ROW(BG45)-COLUMN(BG45))-6),$W$1:$X$6,2,1)</f>
        <v>0</v>
      </c>
      <c r="BH45" s="259" t="n">
        <f aca="false">VLOOKUP(ABS((ROW(BH45)-COLUMN(BH45))-6),$W$1:$X$6,2,1)</f>
        <v>0</v>
      </c>
      <c r="BI45" s="259" t="n">
        <f aca="false">VLOOKUP(ABS((ROW(BI45)-COLUMN(BI45))-6),$W$1:$X$6,2,1)</f>
        <v>0</v>
      </c>
      <c r="BJ45" s="259" t="n">
        <f aca="false">VLOOKUP(ABS((ROW(BJ45)-COLUMN(BJ45))-6),$W$1:$X$6,2,1)</f>
        <v>0</v>
      </c>
      <c r="BK45" s="259" t="n">
        <f aca="false">VLOOKUP(ABS((ROW(BK45)-COLUMN(BK45))-6),$W$1:$X$6,2,1)</f>
        <v>0</v>
      </c>
      <c r="BL45" s="259" t="n">
        <f aca="false">VLOOKUP(ABS((ROW(BL45)-COLUMN(BL45))-6),$W$1:$X$6,2,1)</f>
        <v>0</v>
      </c>
      <c r="BM45" s="259" t="n">
        <f aca="false">VLOOKUP(ABS((ROW(BM45)-COLUMN(BM45))-6),$W$1:$X$6,2,1)</f>
        <v>0</v>
      </c>
      <c r="BN45" s="259" t="n">
        <f aca="false">VLOOKUP(ABS((ROW(BN45)-COLUMN(BN45))-6),$W$1:$X$6,2,1)</f>
        <v>0</v>
      </c>
      <c r="BO45" s="259" t="n">
        <f aca="false">VLOOKUP(ABS((ROW(BO45)-COLUMN(BO45))-6),$W$1:$X$6,2,1)</f>
        <v>0</v>
      </c>
      <c r="BP45" s="259" t="n">
        <f aca="false">VLOOKUP(ABS((ROW(BP45)-COLUMN(BP45))-6),$W$1:$X$6,2,1)</f>
        <v>0</v>
      </c>
      <c r="BQ45" s="259" t="n">
        <f aca="false">VLOOKUP(ABS((ROW(BQ45)-COLUMN(BQ45))-6),$W$1:$X$6,2,1)</f>
        <v>0</v>
      </c>
      <c r="BR45" s="259" t="n">
        <f aca="false">VLOOKUP(ABS((ROW(BR45)-COLUMN(BR45))-6),$W$1:$X$6,2,1)</f>
        <v>0</v>
      </c>
      <c r="BS45" s="259" t="n">
        <f aca="false">VLOOKUP(ABS((ROW(BS45)-COLUMN(BS45))-6),$W$1:$X$6,2,1)</f>
        <v>0</v>
      </c>
      <c r="BT45" s="259" t="n">
        <f aca="false">VLOOKUP(ABS((ROW(BT45)-COLUMN(BT45))-6),$W$1:$X$6,2,1)</f>
        <v>0</v>
      </c>
      <c r="BU45" s="259" t="n">
        <f aca="false">VLOOKUP(ABS((ROW(BU45)-COLUMN(BU45))-6),$W$1:$X$6,2,1)</f>
        <v>0</v>
      </c>
      <c r="BV45" s="260" t="n">
        <f aca="false">VLOOKUP(ABS((ROW(BV45)-COLUMN(BV45))-6),$W$1:$X$6,2,1)</f>
        <v>0</v>
      </c>
    </row>
    <row r="46" customFormat="false" ht="12.75" hidden="false" customHeight="false" outlineLevel="0" collapsed="false">
      <c r="A46" s="257" t="s">
        <v>115</v>
      </c>
      <c r="B46" s="258" t="n">
        <f aca="false">VLOOKUP(ABS((ROW(B46)-COLUMN(B46))-6),$W$1:$X$6,2,1)</f>
        <v>0</v>
      </c>
      <c r="C46" s="259" t="n">
        <f aca="false">VLOOKUP(ABS((ROW(C46)-COLUMN(C46))-6),$W$1:$X$6,2,1)</f>
        <v>0</v>
      </c>
      <c r="D46" s="259" t="n">
        <f aca="false">VLOOKUP(ABS((ROW(D46)-COLUMN(D46))-6),$W$1:$X$6,2,1)</f>
        <v>0</v>
      </c>
      <c r="E46" s="259" t="n">
        <f aca="false">VLOOKUP(ABS((ROW(E46)-COLUMN(E46))-6),$W$1:$X$6,2,1)</f>
        <v>0</v>
      </c>
      <c r="F46" s="259" t="n">
        <f aca="false">VLOOKUP(ABS((ROW(F46)-COLUMN(F46))-6),$W$1:$X$6,2,1)</f>
        <v>0</v>
      </c>
      <c r="G46" s="259" t="n">
        <f aca="false">VLOOKUP(ABS((ROW(G46)-COLUMN(G46))-6),$W$1:$X$6,2,1)</f>
        <v>0</v>
      </c>
      <c r="H46" s="259" t="n">
        <f aca="false">VLOOKUP(ABS((ROW(H46)-COLUMN(H46))-6),$W$1:$X$6,2,1)</f>
        <v>0</v>
      </c>
      <c r="I46" s="259" t="n">
        <f aca="false">VLOOKUP(ABS((ROW(I46)-COLUMN(I46))-6),$W$1:$X$6,2,1)</f>
        <v>0</v>
      </c>
      <c r="J46" s="259" t="n">
        <f aca="false">VLOOKUP(ABS((ROW(J46)-COLUMN(J46))-6),$W$1:$X$6,2,1)</f>
        <v>0</v>
      </c>
      <c r="K46" s="259" t="n">
        <f aca="false">VLOOKUP(ABS((ROW(K46)-COLUMN(K46))-6),$W$1:$X$6,2,1)</f>
        <v>0</v>
      </c>
      <c r="L46" s="259" t="n">
        <f aca="false">VLOOKUP(ABS((ROW(L46)-COLUMN(L46))-6),$W$1:$X$6,2,1)</f>
        <v>0</v>
      </c>
      <c r="M46" s="259" t="n">
        <f aca="false">VLOOKUP(ABS((ROW(M46)-COLUMN(M46))-6),$W$1:$X$6,2,1)</f>
        <v>0</v>
      </c>
      <c r="N46" s="259" t="n">
        <f aca="false">VLOOKUP(ABS((ROW(N46)-COLUMN(N46))-6),$W$1:$X$6,2,1)</f>
        <v>0</v>
      </c>
      <c r="O46" s="259" t="n">
        <f aca="false">VLOOKUP(ABS((ROW(O46)-COLUMN(O46))-6),$W$1:$X$6,2,1)</f>
        <v>0</v>
      </c>
      <c r="P46" s="259" t="n">
        <f aca="false">VLOOKUP(ABS((ROW(P46)-COLUMN(P46))-6),$W$1:$X$6,2,1)</f>
        <v>0</v>
      </c>
      <c r="Q46" s="259" t="n">
        <f aca="false">VLOOKUP(ABS((ROW(Q46)-COLUMN(Q46))-6),$W$1:$X$6,2,1)</f>
        <v>0</v>
      </c>
      <c r="R46" s="259" t="n">
        <f aca="false">VLOOKUP(ABS((ROW(R46)-COLUMN(R46))-6),$W$1:$X$6,2,1)</f>
        <v>0</v>
      </c>
      <c r="S46" s="259" t="n">
        <f aca="false">VLOOKUP(ABS((ROW(S46)-COLUMN(S46))-6),$W$1:$X$6,2,1)</f>
        <v>0</v>
      </c>
      <c r="T46" s="259" t="n">
        <f aca="false">VLOOKUP(ABS((ROW(T46)-COLUMN(T46))-6),$W$1:$X$6,2,1)</f>
        <v>0</v>
      </c>
      <c r="U46" s="259" t="n">
        <f aca="false">VLOOKUP(ABS((ROW(U46)-COLUMN(U46))-6),$W$1:$X$6,2,1)</f>
        <v>0</v>
      </c>
      <c r="V46" s="259" t="n">
        <f aca="false">VLOOKUP(ABS((ROW(V46)-COLUMN(V46))-6),$W$1:$X$6,2,1)</f>
        <v>0</v>
      </c>
      <c r="W46" s="259" t="n">
        <f aca="false">VLOOKUP(ABS((ROW(W46)-COLUMN(W46))-6),$W$1:$X$6,2,1)</f>
        <v>0</v>
      </c>
      <c r="X46" s="259" t="n">
        <f aca="false">VLOOKUP(ABS((ROW(X46)-COLUMN(X46))-6),$W$1:$X$6,2,1)</f>
        <v>0</v>
      </c>
      <c r="Y46" s="259" t="n">
        <f aca="false">VLOOKUP(ABS((ROW(Y46)-COLUMN(Y46))-6),$W$1:$X$6,2,1)</f>
        <v>0</v>
      </c>
      <c r="Z46" s="259" t="n">
        <f aca="false">VLOOKUP(ABS((ROW(Z46)-COLUMN(Z46))-6),$W$1:$X$6,2,1)</f>
        <v>0</v>
      </c>
      <c r="AA46" s="259" t="n">
        <f aca="false">VLOOKUP(ABS((ROW(AA46)-COLUMN(AA46))-6),$W$1:$X$6,2,1)</f>
        <v>0</v>
      </c>
      <c r="AB46" s="259" t="n">
        <f aca="false">VLOOKUP(ABS((ROW(AB46)-COLUMN(AB46))-6),$W$1:$X$6,2,1)</f>
        <v>0</v>
      </c>
      <c r="AC46" s="259" t="n">
        <f aca="false">VLOOKUP(ABS((ROW(AC46)-COLUMN(AC46))-6),$W$1:$X$6,2,1)</f>
        <v>0</v>
      </c>
      <c r="AD46" s="259" t="n">
        <f aca="false">VLOOKUP(ABS((ROW(AD46)-COLUMN(AD46))-6),$W$1:$X$6,2,1)</f>
        <v>0</v>
      </c>
      <c r="AE46" s="259" t="n">
        <f aca="false">VLOOKUP(ABS((ROW(AE46)-COLUMN(AE46))-6),$W$1:$X$6,2,1)</f>
        <v>0</v>
      </c>
      <c r="AF46" s="259" t="n">
        <f aca="false">VLOOKUP(ABS((ROW(AF46)-COLUMN(AF46))-6),$W$1:$X$6,2,1)</f>
        <v>0</v>
      </c>
      <c r="AG46" s="259" t="n">
        <f aca="false">VLOOKUP(ABS((ROW(AG46)-COLUMN(AG46))-6),$W$1:$X$6,2,1)</f>
        <v>0</v>
      </c>
      <c r="AH46" s="259" t="n">
        <f aca="false">VLOOKUP(ABS((ROW(AH46)-COLUMN(AH46))-6),$W$1:$X$6,2,1)</f>
        <v>0</v>
      </c>
      <c r="AI46" s="259" t="n">
        <f aca="false">VLOOKUP(ABS((ROW(AI46)-COLUMN(AI46))-6),$W$1:$X$6,2,1)</f>
        <v>0</v>
      </c>
      <c r="AJ46" s="259" t="n">
        <f aca="false">VLOOKUP(ABS((ROW(AJ46)-COLUMN(AJ46))-6),$W$1:$X$6,2,1)</f>
        <v>0.16</v>
      </c>
      <c r="AK46" s="259" t="n">
        <f aca="false">VLOOKUP(ABS((ROW(AK46)-COLUMN(AK46))-6),$W$1:$X$6,2,1)</f>
        <v>0.28</v>
      </c>
      <c r="AL46" s="259" t="n">
        <f aca="false">VLOOKUP(ABS((ROW(AL46)-COLUMN(AL46))-6),$W$1:$X$6,2,1)</f>
        <v>0.46</v>
      </c>
      <c r="AM46" s="259" t="n">
        <f aca="false">VLOOKUP(ABS((ROW(AM46)-COLUMN(AM46))-6),$W$1:$X$6,2,1)</f>
        <v>0.68</v>
      </c>
      <c r="AN46" s="259" t="n">
        <f aca="false">VLOOKUP(ABS((ROW(AN46)-COLUMN(AN46))-6),$W$1:$X$6,2,1)</f>
        <v>1</v>
      </c>
      <c r="AO46" s="259" t="n">
        <f aca="false">VLOOKUP(ABS((ROW(AO46)-COLUMN(AO46))-6),$W$1:$X$6,2,1)</f>
        <v>0.68</v>
      </c>
      <c r="AP46" s="259" t="n">
        <f aca="false">VLOOKUP(ABS((ROW(AP46)-COLUMN(AP46))-6),$W$1:$X$6,2,1)</f>
        <v>0.46</v>
      </c>
      <c r="AQ46" s="259" t="n">
        <f aca="false">VLOOKUP(ABS((ROW(AQ46)-COLUMN(AQ46))-6),$W$1:$X$6,2,1)</f>
        <v>0.28</v>
      </c>
      <c r="AR46" s="259" t="n">
        <f aca="false">VLOOKUP(ABS((ROW(AR46)-COLUMN(AR46))-6),$W$1:$X$6,2,1)</f>
        <v>0.16</v>
      </c>
      <c r="AS46" s="259" t="n">
        <f aca="false">VLOOKUP(ABS((ROW(AS46)-COLUMN(AS46))-6),$W$1:$X$6,2,1)</f>
        <v>0</v>
      </c>
      <c r="AT46" s="259" t="n">
        <f aca="false">VLOOKUP(ABS((ROW(AT46)-COLUMN(AT46))-6),$W$1:$X$6,2,1)</f>
        <v>0</v>
      </c>
      <c r="AU46" s="259" t="n">
        <f aca="false">VLOOKUP(ABS((ROW(AU46)-COLUMN(AU46))-6),$W$1:$X$6,2,1)</f>
        <v>0</v>
      </c>
      <c r="AV46" s="259" t="n">
        <f aca="false">VLOOKUP(ABS((ROW(AV46)-COLUMN(AV46))-6),$W$1:$X$6,2,1)</f>
        <v>0</v>
      </c>
      <c r="AW46" s="259" t="n">
        <f aca="false">VLOOKUP(ABS((ROW(AW46)-COLUMN(AW46))-6),$W$1:$X$6,2,1)</f>
        <v>0</v>
      </c>
      <c r="AX46" s="259" t="n">
        <f aca="false">VLOOKUP(ABS((ROW(AX46)-COLUMN(AX46))-6),$W$1:$X$6,2,1)</f>
        <v>0</v>
      </c>
      <c r="AY46" s="259" t="n">
        <f aca="false">VLOOKUP(ABS((ROW(AY46)-COLUMN(AY46))-6),$W$1:$X$6,2,1)</f>
        <v>0</v>
      </c>
      <c r="AZ46" s="259" t="n">
        <f aca="false">VLOOKUP(ABS((ROW(AZ46)-COLUMN(AZ46))-6),$W$1:$X$6,2,1)</f>
        <v>0</v>
      </c>
      <c r="BA46" s="259" t="n">
        <f aca="false">VLOOKUP(ABS((ROW(BA46)-COLUMN(BA46))-6),$W$1:$X$6,2,1)</f>
        <v>0</v>
      </c>
      <c r="BB46" s="259" t="n">
        <f aca="false">VLOOKUP(ABS((ROW(BB46)-COLUMN(BB46))-6),$W$1:$X$6,2,1)</f>
        <v>0</v>
      </c>
      <c r="BC46" s="259" t="n">
        <f aca="false">VLOOKUP(ABS((ROW(BC46)-COLUMN(BC46))-6),$W$1:$X$6,2,1)</f>
        <v>0</v>
      </c>
      <c r="BD46" s="259" t="n">
        <f aca="false">VLOOKUP(ABS((ROW(BD46)-COLUMN(BD46))-6),$W$1:$X$6,2,1)</f>
        <v>0</v>
      </c>
      <c r="BE46" s="259" t="n">
        <f aca="false">VLOOKUP(ABS((ROW(BE46)-COLUMN(BE46))-6),$W$1:$X$6,2,1)</f>
        <v>0</v>
      </c>
      <c r="BF46" s="259" t="n">
        <f aca="false">VLOOKUP(ABS((ROW(BF46)-COLUMN(BF46))-6),$W$1:$X$6,2,1)</f>
        <v>0</v>
      </c>
      <c r="BG46" s="259" t="n">
        <f aca="false">VLOOKUP(ABS((ROW(BG46)-COLUMN(BG46))-6),$W$1:$X$6,2,1)</f>
        <v>0</v>
      </c>
      <c r="BH46" s="259" t="n">
        <f aca="false">VLOOKUP(ABS((ROW(BH46)-COLUMN(BH46))-6),$W$1:$X$6,2,1)</f>
        <v>0</v>
      </c>
      <c r="BI46" s="259" t="n">
        <f aca="false">VLOOKUP(ABS((ROW(BI46)-COLUMN(BI46))-6),$W$1:$X$6,2,1)</f>
        <v>0</v>
      </c>
      <c r="BJ46" s="259" t="n">
        <f aca="false">VLOOKUP(ABS((ROW(BJ46)-COLUMN(BJ46))-6),$W$1:$X$6,2,1)</f>
        <v>0</v>
      </c>
      <c r="BK46" s="259" t="n">
        <f aca="false">VLOOKUP(ABS((ROW(BK46)-COLUMN(BK46))-6),$W$1:$X$6,2,1)</f>
        <v>0</v>
      </c>
      <c r="BL46" s="259" t="n">
        <f aca="false">VLOOKUP(ABS((ROW(BL46)-COLUMN(BL46))-6),$W$1:$X$6,2,1)</f>
        <v>0</v>
      </c>
      <c r="BM46" s="259" t="n">
        <f aca="false">VLOOKUP(ABS((ROW(BM46)-COLUMN(BM46))-6),$W$1:$X$6,2,1)</f>
        <v>0</v>
      </c>
      <c r="BN46" s="259" t="n">
        <f aca="false">VLOOKUP(ABS((ROW(BN46)-COLUMN(BN46))-6),$W$1:$X$6,2,1)</f>
        <v>0</v>
      </c>
      <c r="BO46" s="259" t="n">
        <f aca="false">VLOOKUP(ABS((ROW(BO46)-COLUMN(BO46))-6),$W$1:$X$6,2,1)</f>
        <v>0</v>
      </c>
      <c r="BP46" s="259" t="n">
        <f aca="false">VLOOKUP(ABS((ROW(BP46)-COLUMN(BP46))-6),$W$1:$X$6,2,1)</f>
        <v>0</v>
      </c>
      <c r="BQ46" s="259" t="n">
        <f aca="false">VLOOKUP(ABS((ROW(BQ46)-COLUMN(BQ46))-6),$W$1:$X$6,2,1)</f>
        <v>0</v>
      </c>
      <c r="BR46" s="259" t="n">
        <f aca="false">VLOOKUP(ABS((ROW(BR46)-COLUMN(BR46))-6),$W$1:$X$6,2,1)</f>
        <v>0</v>
      </c>
      <c r="BS46" s="259" t="n">
        <f aca="false">VLOOKUP(ABS((ROW(BS46)-COLUMN(BS46))-6),$W$1:$X$6,2,1)</f>
        <v>0</v>
      </c>
      <c r="BT46" s="259" t="n">
        <f aca="false">VLOOKUP(ABS((ROW(BT46)-COLUMN(BT46))-6),$W$1:$X$6,2,1)</f>
        <v>0</v>
      </c>
      <c r="BU46" s="259" t="n">
        <f aca="false">VLOOKUP(ABS((ROW(BU46)-COLUMN(BU46))-6),$W$1:$X$6,2,1)</f>
        <v>0</v>
      </c>
      <c r="BV46" s="260" t="n">
        <f aca="false">VLOOKUP(ABS((ROW(BV46)-COLUMN(BV46))-6),$W$1:$X$6,2,1)</f>
        <v>0</v>
      </c>
    </row>
    <row r="47" customFormat="false" ht="12.75" hidden="false" customHeight="false" outlineLevel="0" collapsed="false">
      <c r="A47" s="257" t="s">
        <v>116</v>
      </c>
      <c r="B47" s="258" t="n">
        <f aca="false">VLOOKUP(ABS((ROW(B47)-COLUMN(B47))-6),$W$1:$X$6,2,1)</f>
        <v>0</v>
      </c>
      <c r="C47" s="259" t="n">
        <f aca="false">VLOOKUP(ABS((ROW(C47)-COLUMN(C47))-6),$W$1:$X$6,2,1)</f>
        <v>0</v>
      </c>
      <c r="D47" s="259" t="n">
        <f aca="false">VLOOKUP(ABS((ROW(D47)-COLUMN(D47))-6),$W$1:$X$6,2,1)</f>
        <v>0</v>
      </c>
      <c r="E47" s="259" t="n">
        <f aca="false">VLOOKUP(ABS((ROW(E47)-COLUMN(E47))-6),$W$1:$X$6,2,1)</f>
        <v>0</v>
      </c>
      <c r="F47" s="259" t="n">
        <f aca="false">VLOOKUP(ABS((ROW(F47)-COLUMN(F47))-6),$W$1:$X$6,2,1)</f>
        <v>0</v>
      </c>
      <c r="G47" s="259" t="n">
        <f aca="false">VLOOKUP(ABS((ROW(G47)-COLUMN(G47))-6),$W$1:$X$6,2,1)</f>
        <v>0</v>
      </c>
      <c r="H47" s="259" t="n">
        <f aca="false">VLOOKUP(ABS((ROW(H47)-COLUMN(H47))-6),$W$1:$X$6,2,1)</f>
        <v>0</v>
      </c>
      <c r="I47" s="259" t="n">
        <f aca="false">VLOOKUP(ABS((ROW(I47)-COLUMN(I47))-6),$W$1:$X$6,2,1)</f>
        <v>0</v>
      </c>
      <c r="J47" s="259" t="n">
        <f aca="false">VLOOKUP(ABS((ROW(J47)-COLUMN(J47))-6),$W$1:$X$6,2,1)</f>
        <v>0</v>
      </c>
      <c r="K47" s="259" t="n">
        <f aca="false">VLOOKUP(ABS((ROW(K47)-COLUMN(K47))-6),$W$1:$X$6,2,1)</f>
        <v>0</v>
      </c>
      <c r="L47" s="259" t="n">
        <f aca="false">VLOOKUP(ABS((ROW(L47)-COLUMN(L47))-6),$W$1:$X$6,2,1)</f>
        <v>0</v>
      </c>
      <c r="M47" s="259" t="n">
        <f aca="false">VLOOKUP(ABS((ROW(M47)-COLUMN(M47))-6),$W$1:$X$6,2,1)</f>
        <v>0</v>
      </c>
      <c r="N47" s="259" t="n">
        <f aca="false">VLOOKUP(ABS((ROW(N47)-COLUMN(N47))-6),$W$1:$X$6,2,1)</f>
        <v>0</v>
      </c>
      <c r="O47" s="259" t="n">
        <f aca="false">VLOOKUP(ABS((ROW(O47)-COLUMN(O47))-6),$W$1:$X$6,2,1)</f>
        <v>0</v>
      </c>
      <c r="P47" s="259" t="n">
        <f aca="false">VLOOKUP(ABS((ROW(P47)-COLUMN(P47))-6),$W$1:$X$6,2,1)</f>
        <v>0</v>
      </c>
      <c r="Q47" s="259" t="n">
        <f aca="false">VLOOKUP(ABS((ROW(Q47)-COLUMN(Q47))-6),$W$1:$X$6,2,1)</f>
        <v>0</v>
      </c>
      <c r="R47" s="259" t="n">
        <f aca="false">VLOOKUP(ABS((ROW(R47)-COLUMN(R47))-6),$W$1:$X$6,2,1)</f>
        <v>0</v>
      </c>
      <c r="S47" s="259" t="n">
        <f aca="false">VLOOKUP(ABS((ROW(S47)-COLUMN(S47))-6),$W$1:$X$6,2,1)</f>
        <v>0</v>
      </c>
      <c r="T47" s="259" t="n">
        <f aca="false">VLOOKUP(ABS((ROW(T47)-COLUMN(T47))-6),$W$1:$X$6,2,1)</f>
        <v>0</v>
      </c>
      <c r="U47" s="259" t="n">
        <f aca="false">VLOOKUP(ABS((ROW(U47)-COLUMN(U47))-6),$W$1:$X$6,2,1)</f>
        <v>0</v>
      </c>
      <c r="V47" s="259" t="n">
        <f aca="false">VLOOKUP(ABS((ROW(V47)-COLUMN(V47))-6),$W$1:$X$6,2,1)</f>
        <v>0</v>
      </c>
      <c r="W47" s="259" t="n">
        <f aca="false">VLOOKUP(ABS((ROW(W47)-COLUMN(W47))-6),$W$1:$X$6,2,1)</f>
        <v>0</v>
      </c>
      <c r="X47" s="259" t="n">
        <f aca="false">VLOOKUP(ABS((ROW(X47)-COLUMN(X47))-6),$W$1:$X$6,2,1)</f>
        <v>0</v>
      </c>
      <c r="Y47" s="259" t="n">
        <f aca="false">VLOOKUP(ABS((ROW(Y47)-COLUMN(Y47))-6),$W$1:$X$6,2,1)</f>
        <v>0</v>
      </c>
      <c r="Z47" s="259" t="n">
        <f aca="false">VLOOKUP(ABS((ROW(Z47)-COLUMN(Z47))-6),$W$1:$X$6,2,1)</f>
        <v>0</v>
      </c>
      <c r="AA47" s="259" t="n">
        <f aca="false">VLOOKUP(ABS((ROW(AA47)-COLUMN(AA47))-6),$W$1:$X$6,2,1)</f>
        <v>0</v>
      </c>
      <c r="AB47" s="259" t="n">
        <f aca="false">VLOOKUP(ABS((ROW(AB47)-COLUMN(AB47))-6),$W$1:$X$6,2,1)</f>
        <v>0</v>
      </c>
      <c r="AC47" s="259" t="n">
        <f aca="false">VLOOKUP(ABS((ROW(AC47)-COLUMN(AC47))-6),$W$1:$X$6,2,1)</f>
        <v>0</v>
      </c>
      <c r="AD47" s="259" t="n">
        <f aca="false">VLOOKUP(ABS((ROW(AD47)-COLUMN(AD47))-6),$W$1:$X$6,2,1)</f>
        <v>0</v>
      </c>
      <c r="AE47" s="259" t="n">
        <f aca="false">VLOOKUP(ABS((ROW(AE47)-COLUMN(AE47))-6),$W$1:$X$6,2,1)</f>
        <v>0</v>
      </c>
      <c r="AF47" s="259" t="n">
        <f aca="false">VLOOKUP(ABS((ROW(AF47)-COLUMN(AF47))-6),$W$1:$X$6,2,1)</f>
        <v>0</v>
      </c>
      <c r="AG47" s="259" t="n">
        <f aca="false">VLOOKUP(ABS((ROW(AG47)-COLUMN(AG47))-6),$W$1:$X$6,2,1)</f>
        <v>0</v>
      </c>
      <c r="AH47" s="259" t="n">
        <f aca="false">VLOOKUP(ABS((ROW(AH47)-COLUMN(AH47))-6),$W$1:$X$6,2,1)</f>
        <v>0</v>
      </c>
      <c r="AI47" s="259" t="n">
        <f aca="false">VLOOKUP(ABS((ROW(AI47)-COLUMN(AI47))-6),$W$1:$X$6,2,1)</f>
        <v>0</v>
      </c>
      <c r="AJ47" s="259" t="n">
        <f aca="false">VLOOKUP(ABS((ROW(AJ47)-COLUMN(AJ47))-6),$W$1:$X$6,2,1)</f>
        <v>0</v>
      </c>
      <c r="AK47" s="259" t="n">
        <f aca="false">VLOOKUP(ABS((ROW(AK47)-COLUMN(AK47))-6),$W$1:$X$6,2,1)</f>
        <v>0.16</v>
      </c>
      <c r="AL47" s="259" t="n">
        <f aca="false">VLOOKUP(ABS((ROW(AL47)-COLUMN(AL47))-6),$W$1:$X$6,2,1)</f>
        <v>0.28</v>
      </c>
      <c r="AM47" s="259" t="n">
        <f aca="false">VLOOKUP(ABS((ROW(AM47)-COLUMN(AM47))-6),$W$1:$X$6,2,1)</f>
        <v>0.46</v>
      </c>
      <c r="AN47" s="259" t="n">
        <f aca="false">VLOOKUP(ABS((ROW(AN47)-COLUMN(AN47))-6),$W$1:$X$6,2,1)</f>
        <v>0.68</v>
      </c>
      <c r="AO47" s="259" t="n">
        <f aca="false">VLOOKUP(ABS((ROW(AO47)-COLUMN(AO47))-6),$W$1:$X$6,2,1)</f>
        <v>1</v>
      </c>
      <c r="AP47" s="259" t="n">
        <f aca="false">VLOOKUP(ABS((ROW(AP47)-COLUMN(AP47))-6),$W$1:$X$6,2,1)</f>
        <v>0.68</v>
      </c>
      <c r="AQ47" s="259" t="n">
        <f aca="false">VLOOKUP(ABS((ROW(AQ47)-COLUMN(AQ47))-6),$W$1:$X$6,2,1)</f>
        <v>0.46</v>
      </c>
      <c r="AR47" s="259" t="n">
        <f aca="false">VLOOKUP(ABS((ROW(AR47)-COLUMN(AR47))-6),$W$1:$X$6,2,1)</f>
        <v>0.28</v>
      </c>
      <c r="AS47" s="259" t="n">
        <f aca="false">VLOOKUP(ABS((ROW(AS47)-COLUMN(AS47))-6),$W$1:$X$6,2,1)</f>
        <v>0.16</v>
      </c>
      <c r="AT47" s="259" t="n">
        <f aca="false">VLOOKUP(ABS((ROW(AT47)-COLUMN(AT47))-6),$W$1:$X$6,2,1)</f>
        <v>0</v>
      </c>
      <c r="AU47" s="259" t="n">
        <f aca="false">VLOOKUP(ABS((ROW(AU47)-COLUMN(AU47))-6),$W$1:$X$6,2,1)</f>
        <v>0</v>
      </c>
      <c r="AV47" s="259" t="n">
        <f aca="false">VLOOKUP(ABS((ROW(AV47)-COLUMN(AV47))-6),$W$1:$X$6,2,1)</f>
        <v>0</v>
      </c>
      <c r="AW47" s="259" t="n">
        <f aca="false">VLOOKUP(ABS((ROW(AW47)-COLUMN(AW47))-6),$W$1:$X$6,2,1)</f>
        <v>0</v>
      </c>
      <c r="AX47" s="259" t="n">
        <f aca="false">VLOOKUP(ABS((ROW(AX47)-COLUMN(AX47))-6),$W$1:$X$6,2,1)</f>
        <v>0</v>
      </c>
      <c r="AY47" s="259" t="n">
        <f aca="false">VLOOKUP(ABS((ROW(AY47)-COLUMN(AY47))-6),$W$1:$X$6,2,1)</f>
        <v>0</v>
      </c>
      <c r="AZ47" s="259" t="n">
        <f aca="false">VLOOKUP(ABS((ROW(AZ47)-COLUMN(AZ47))-6),$W$1:$X$6,2,1)</f>
        <v>0</v>
      </c>
      <c r="BA47" s="259" t="n">
        <f aca="false">VLOOKUP(ABS((ROW(BA47)-COLUMN(BA47))-6),$W$1:$X$6,2,1)</f>
        <v>0</v>
      </c>
      <c r="BB47" s="259" t="n">
        <f aca="false">VLOOKUP(ABS((ROW(BB47)-COLUMN(BB47))-6),$W$1:$X$6,2,1)</f>
        <v>0</v>
      </c>
      <c r="BC47" s="259" t="n">
        <f aca="false">VLOOKUP(ABS((ROW(BC47)-COLUMN(BC47))-6),$W$1:$X$6,2,1)</f>
        <v>0</v>
      </c>
      <c r="BD47" s="259" t="n">
        <f aca="false">VLOOKUP(ABS((ROW(BD47)-COLUMN(BD47))-6),$W$1:$X$6,2,1)</f>
        <v>0</v>
      </c>
      <c r="BE47" s="259" t="n">
        <f aca="false">VLOOKUP(ABS((ROW(BE47)-COLUMN(BE47))-6),$W$1:$X$6,2,1)</f>
        <v>0</v>
      </c>
      <c r="BF47" s="259" t="n">
        <f aca="false">VLOOKUP(ABS((ROW(BF47)-COLUMN(BF47))-6),$W$1:$X$6,2,1)</f>
        <v>0</v>
      </c>
      <c r="BG47" s="259" t="n">
        <f aca="false">VLOOKUP(ABS((ROW(BG47)-COLUMN(BG47))-6),$W$1:$X$6,2,1)</f>
        <v>0</v>
      </c>
      <c r="BH47" s="259" t="n">
        <f aca="false">VLOOKUP(ABS((ROW(BH47)-COLUMN(BH47))-6),$W$1:$X$6,2,1)</f>
        <v>0</v>
      </c>
      <c r="BI47" s="259" t="n">
        <f aca="false">VLOOKUP(ABS((ROW(BI47)-COLUMN(BI47))-6),$W$1:$X$6,2,1)</f>
        <v>0</v>
      </c>
      <c r="BJ47" s="259" t="n">
        <f aca="false">VLOOKUP(ABS((ROW(BJ47)-COLUMN(BJ47))-6),$W$1:$X$6,2,1)</f>
        <v>0</v>
      </c>
      <c r="BK47" s="259" t="n">
        <f aca="false">VLOOKUP(ABS((ROW(BK47)-COLUMN(BK47))-6),$W$1:$X$6,2,1)</f>
        <v>0</v>
      </c>
      <c r="BL47" s="259" t="n">
        <f aca="false">VLOOKUP(ABS((ROW(BL47)-COLUMN(BL47))-6),$W$1:$X$6,2,1)</f>
        <v>0</v>
      </c>
      <c r="BM47" s="259" t="n">
        <f aca="false">VLOOKUP(ABS((ROW(BM47)-COLUMN(BM47))-6),$W$1:$X$6,2,1)</f>
        <v>0</v>
      </c>
      <c r="BN47" s="259" t="n">
        <f aca="false">VLOOKUP(ABS((ROW(BN47)-COLUMN(BN47))-6),$W$1:$X$6,2,1)</f>
        <v>0</v>
      </c>
      <c r="BO47" s="259" t="n">
        <f aca="false">VLOOKUP(ABS((ROW(BO47)-COLUMN(BO47))-6),$W$1:$X$6,2,1)</f>
        <v>0</v>
      </c>
      <c r="BP47" s="259" t="n">
        <f aca="false">VLOOKUP(ABS((ROW(BP47)-COLUMN(BP47))-6),$W$1:$X$6,2,1)</f>
        <v>0</v>
      </c>
      <c r="BQ47" s="259" t="n">
        <f aca="false">VLOOKUP(ABS((ROW(BQ47)-COLUMN(BQ47))-6),$W$1:$X$6,2,1)</f>
        <v>0</v>
      </c>
      <c r="BR47" s="259" t="n">
        <f aca="false">VLOOKUP(ABS((ROW(BR47)-COLUMN(BR47))-6),$W$1:$X$6,2,1)</f>
        <v>0</v>
      </c>
      <c r="BS47" s="259" t="n">
        <f aca="false">VLOOKUP(ABS((ROW(BS47)-COLUMN(BS47))-6),$W$1:$X$6,2,1)</f>
        <v>0</v>
      </c>
      <c r="BT47" s="259" t="n">
        <f aca="false">VLOOKUP(ABS((ROW(BT47)-COLUMN(BT47))-6),$W$1:$X$6,2,1)</f>
        <v>0</v>
      </c>
      <c r="BU47" s="259" t="n">
        <f aca="false">VLOOKUP(ABS((ROW(BU47)-COLUMN(BU47))-6),$W$1:$X$6,2,1)</f>
        <v>0</v>
      </c>
      <c r="BV47" s="260" t="n">
        <f aca="false">VLOOKUP(ABS((ROW(BV47)-COLUMN(BV47))-6),$W$1:$X$6,2,1)</f>
        <v>0</v>
      </c>
    </row>
    <row r="48" customFormat="false" ht="12.75" hidden="false" customHeight="false" outlineLevel="0" collapsed="false">
      <c r="A48" s="257" t="s">
        <v>117</v>
      </c>
      <c r="B48" s="258" t="n">
        <f aca="false">VLOOKUP(ABS((ROW(B48)-COLUMN(B48))-6),$W$1:$X$6,2,1)</f>
        <v>0</v>
      </c>
      <c r="C48" s="259" t="n">
        <f aca="false">VLOOKUP(ABS((ROW(C48)-COLUMN(C48))-6),$W$1:$X$6,2,1)</f>
        <v>0</v>
      </c>
      <c r="D48" s="259" t="n">
        <f aca="false">VLOOKUP(ABS((ROW(D48)-COLUMN(D48))-6),$W$1:$X$6,2,1)</f>
        <v>0</v>
      </c>
      <c r="E48" s="259" t="n">
        <f aca="false">VLOOKUP(ABS((ROW(E48)-COLUMN(E48))-6),$W$1:$X$6,2,1)</f>
        <v>0</v>
      </c>
      <c r="F48" s="259" t="n">
        <f aca="false">VLOOKUP(ABS((ROW(F48)-COLUMN(F48))-6),$W$1:$X$6,2,1)</f>
        <v>0</v>
      </c>
      <c r="G48" s="259" t="n">
        <f aca="false">VLOOKUP(ABS((ROW(G48)-COLUMN(G48))-6),$W$1:$X$6,2,1)</f>
        <v>0</v>
      </c>
      <c r="H48" s="259" t="n">
        <f aca="false">VLOOKUP(ABS((ROW(H48)-COLUMN(H48))-6),$W$1:$X$6,2,1)</f>
        <v>0</v>
      </c>
      <c r="I48" s="259" t="n">
        <f aca="false">VLOOKUP(ABS((ROW(I48)-COLUMN(I48))-6),$W$1:$X$6,2,1)</f>
        <v>0</v>
      </c>
      <c r="J48" s="259" t="n">
        <f aca="false">VLOOKUP(ABS((ROW(J48)-COLUMN(J48))-6),$W$1:$X$6,2,1)</f>
        <v>0</v>
      </c>
      <c r="K48" s="259" t="n">
        <f aca="false">VLOOKUP(ABS((ROW(K48)-COLUMN(K48))-6),$W$1:$X$6,2,1)</f>
        <v>0</v>
      </c>
      <c r="L48" s="259" t="n">
        <f aca="false">VLOOKUP(ABS((ROW(L48)-COLUMN(L48))-6),$W$1:$X$6,2,1)</f>
        <v>0</v>
      </c>
      <c r="M48" s="259" t="n">
        <f aca="false">VLOOKUP(ABS((ROW(M48)-COLUMN(M48))-6),$W$1:$X$6,2,1)</f>
        <v>0</v>
      </c>
      <c r="N48" s="259" t="n">
        <f aca="false">VLOOKUP(ABS((ROW(N48)-COLUMN(N48))-6),$W$1:$X$6,2,1)</f>
        <v>0</v>
      </c>
      <c r="O48" s="259" t="n">
        <f aca="false">VLOOKUP(ABS((ROW(O48)-COLUMN(O48))-6),$W$1:$X$6,2,1)</f>
        <v>0</v>
      </c>
      <c r="P48" s="259" t="n">
        <f aca="false">VLOOKUP(ABS((ROW(P48)-COLUMN(P48))-6),$W$1:$X$6,2,1)</f>
        <v>0</v>
      </c>
      <c r="Q48" s="259" t="n">
        <f aca="false">VLOOKUP(ABS((ROW(Q48)-COLUMN(Q48))-6),$W$1:$X$6,2,1)</f>
        <v>0</v>
      </c>
      <c r="R48" s="259" t="n">
        <f aca="false">VLOOKUP(ABS((ROW(R48)-COLUMN(R48))-6),$W$1:$X$6,2,1)</f>
        <v>0</v>
      </c>
      <c r="S48" s="259" t="n">
        <f aca="false">VLOOKUP(ABS((ROW(S48)-COLUMN(S48))-6),$W$1:$X$6,2,1)</f>
        <v>0</v>
      </c>
      <c r="T48" s="259" t="n">
        <f aca="false">VLOOKUP(ABS((ROW(T48)-COLUMN(T48))-6),$W$1:$X$6,2,1)</f>
        <v>0</v>
      </c>
      <c r="U48" s="259" t="n">
        <f aca="false">VLOOKUP(ABS((ROW(U48)-COLUMN(U48))-6),$W$1:$X$6,2,1)</f>
        <v>0</v>
      </c>
      <c r="V48" s="259" t="n">
        <f aca="false">VLOOKUP(ABS((ROW(V48)-COLUMN(V48))-6),$W$1:$X$6,2,1)</f>
        <v>0</v>
      </c>
      <c r="W48" s="259" t="n">
        <f aca="false">VLOOKUP(ABS((ROW(W48)-COLUMN(W48))-6),$W$1:$X$6,2,1)</f>
        <v>0</v>
      </c>
      <c r="X48" s="259" t="n">
        <f aca="false">VLOOKUP(ABS((ROW(X48)-COLUMN(X48))-6),$W$1:$X$6,2,1)</f>
        <v>0</v>
      </c>
      <c r="Y48" s="259" t="n">
        <f aca="false">VLOOKUP(ABS((ROW(Y48)-COLUMN(Y48))-6),$W$1:$X$6,2,1)</f>
        <v>0</v>
      </c>
      <c r="Z48" s="259" t="n">
        <f aca="false">VLOOKUP(ABS((ROW(Z48)-COLUMN(Z48))-6),$W$1:$X$6,2,1)</f>
        <v>0</v>
      </c>
      <c r="AA48" s="259" t="n">
        <f aca="false">VLOOKUP(ABS((ROW(AA48)-COLUMN(AA48))-6),$W$1:$X$6,2,1)</f>
        <v>0</v>
      </c>
      <c r="AB48" s="259" t="n">
        <f aca="false">VLOOKUP(ABS((ROW(AB48)-COLUMN(AB48))-6),$W$1:$X$6,2,1)</f>
        <v>0</v>
      </c>
      <c r="AC48" s="259" t="n">
        <f aca="false">VLOOKUP(ABS((ROW(AC48)-COLUMN(AC48))-6),$W$1:$X$6,2,1)</f>
        <v>0</v>
      </c>
      <c r="AD48" s="259" t="n">
        <f aca="false">VLOOKUP(ABS((ROW(AD48)-COLUMN(AD48))-6),$W$1:$X$6,2,1)</f>
        <v>0</v>
      </c>
      <c r="AE48" s="259" t="n">
        <f aca="false">VLOOKUP(ABS((ROW(AE48)-COLUMN(AE48))-6),$W$1:$X$6,2,1)</f>
        <v>0</v>
      </c>
      <c r="AF48" s="259" t="n">
        <f aca="false">VLOOKUP(ABS((ROW(AF48)-COLUMN(AF48))-6),$W$1:$X$6,2,1)</f>
        <v>0</v>
      </c>
      <c r="AG48" s="259" t="n">
        <f aca="false">VLOOKUP(ABS((ROW(AG48)-COLUMN(AG48))-6),$W$1:$X$6,2,1)</f>
        <v>0</v>
      </c>
      <c r="AH48" s="259" t="n">
        <f aca="false">VLOOKUP(ABS((ROW(AH48)-COLUMN(AH48))-6),$W$1:$X$6,2,1)</f>
        <v>0</v>
      </c>
      <c r="AI48" s="259" t="n">
        <f aca="false">VLOOKUP(ABS((ROW(AI48)-COLUMN(AI48))-6),$W$1:$X$6,2,1)</f>
        <v>0</v>
      </c>
      <c r="AJ48" s="259" t="n">
        <f aca="false">VLOOKUP(ABS((ROW(AJ48)-COLUMN(AJ48))-6),$W$1:$X$6,2,1)</f>
        <v>0</v>
      </c>
      <c r="AK48" s="259" t="n">
        <f aca="false">VLOOKUP(ABS((ROW(AK48)-COLUMN(AK48))-6),$W$1:$X$6,2,1)</f>
        <v>0</v>
      </c>
      <c r="AL48" s="259" t="n">
        <f aca="false">VLOOKUP(ABS((ROW(AL48)-COLUMN(AL48))-6),$W$1:$X$6,2,1)</f>
        <v>0.16</v>
      </c>
      <c r="AM48" s="259" t="n">
        <f aca="false">VLOOKUP(ABS((ROW(AM48)-COLUMN(AM48))-6),$W$1:$X$6,2,1)</f>
        <v>0.28</v>
      </c>
      <c r="AN48" s="259" t="n">
        <f aca="false">VLOOKUP(ABS((ROW(AN48)-COLUMN(AN48))-6),$W$1:$X$6,2,1)</f>
        <v>0.46</v>
      </c>
      <c r="AO48" s="259" t="n">
        <f aca="false">VLOOKUP(ABS((ROW(AO48)-COLUMN(AO48))-6),$W$1:$X$6,2,1)</f>
        <v>0.68</v>
      </c>
      <c r="AP48" s="259" t="n">
        <f aca="false">VLOOKUP(ABS((ROW(AP48)-COLUMN(AP48))-6),$W$1:$X$6,2,1)</f>
        <v>1</v>
      </c>
      <c r="AQ48" s="259" t="n">
        <f aca="false">VLOOKUP(ABS((ROW(AQ48)-COLUMN(AQ48))-6),$W$1:$X$6,2,1)</f>
        <v>0.68</v>
      </c>
      <c r="AR48" s="259" t="n">
        <f aca="false">VLOOKUP(ABS((ROW(AR48)-COLUMN(AR48))-6),$W$1:$X$6,2,1)</f>
        <v>0.46</v>
      </c>
      <c r="AS48" s="259" t="n">
        <f aca="false">VLOOKUP(ABS((ROW(AS48)-COLUMN(AS48))-6),$W$1:$X$6,2,1)</f>
        <v>0.28</v>
      </c>
      <c r="AT48" s="259" t="n">
        <f aca="false">VLOOKUP(ABS((ROW(AT48)-COLUMN(AT48))-6),$W$1:$X$6,2,1)</f>
        <v>0.16</v>
      </c>
      <c r="AU48" s="259" t="n">
        <f aca="false">VLOOKUP(ABS((ROW(AU48)-COLUMN(AU48))-6),$W$1:$X$6,2,1)</f>
        <v>0</v>
      </c>
      <c r="AV48" s="259" t="n">
        <f aca="false">VLOOKUP(ABS((ROW(AV48)-COLUMN(AV48))-6),$W$1:$X$6,2,1)</f>
        <v>0</v>
      </c>
      <c r="AW48" s="259" t="n">
        <f aca="false">VLOOKUP(ABS((ROW(AW48)-COLUMN(AW48))-6),$W$1:$X$6,2,1)</f>
        <v>0</v>
      </c>
      <c r="AX48" s="259" t="n">
        <f aca="false">VLOOKUP(ABS((ROW(AX48)-COLUMN(AX48))-6),$W$1:$X$6,2,1)</f>
        <v>0</v>
      </c>
      <c r="AY48" s="259" t="n">
        <f aca="false">VLOOKUP(ABS((ROW(AY48)-COLUMN(AY48))-6),$W$1:$X$6,2,1)</f>
        <v>0</v>
      </c>
      <c r="AZ48" s="259" t="n">
        <f aca="false">VLOOKUP(ABS((ROW(AZ48)-COLUMN(AZ48))-6),$W$1:$X$6,2,1)</f>
        <v>0</v>
      </c>
      <c r="BA48" s="259" t="n">
        <f aca="false">VLOOKUP(ABS((ROW(BA48)-COLUMN(BA48))-6),$W$1:$X$6,2,1)</f>
        <v>0</v>
      </c>
      <c r="BB48" s="259" t="n">
        <f aca="false">VLOOKUP(ABS((ROW(BB48)-COLUMN(BB48))-6),$W$1:$X$6,2,1)</f>
        <v>0</v>
      </c>
      <c r="BC48" s="259" t="n">
        <f aca="false">VLOOKUP(ABS((ROW(BC48)-COLUMN(BC48))-6),$W$1:$X$6,2,1)</f>
        <v>0</v>
      </c>
      <c r="BD48" s="259" t="n">
        <f aca="false">VLOOKUP(ABS((ROW(BD48)-COLUMN(BD48))-6),$W$1:$X$6,2,1)</f>
        <v>0</v>
      </c>
      <c r="BE48" s="259" t="n">
        <f aca="false">VLOOKUP(ABS((ROW(BE48)-COLUMN(BE48))-6),$W$1:$X$6,2,1)</f>
        <v>0</v>
      </c>
      <c r="BF48" s="259" t="n">
        <f aca="false">VLOOKUP(ABS((ROW(BF48)-COLUMN(BF48))-6),$W$1:$X$6,2,1)</f>
        <v>0</v>
      </c>
      <c r="BG48" s="259" t="n">
        <f aca="false">VLOOKUP(ABS((ROW(BG48)-COLUMN(BG48))-6),$W$1:$X$6,2,1)</f>
        <v>0</v>
      </c>
      <c r="BH48" s="259" t="n">
        <f aca="false">VLOOKUP(ABS((ROW(BH48)-COLUMN(BH48))-6),$W$1:$X$6,2,1)</f>
        <v>0</v>
      </c>
      <c r="BI48" s="259" t="n">
        <f aca="false">VLOOKUP(ABS((ROW(BI48)-COLUMN(BI48))-6),$W$1:$X$6,2,1)</f>
        <v>0</v>
      </c>
      <c r="BJ48" s="259" t="n">
        <f aca="false">VLOOKUP(ABS((ROW(BJ48)-COLUMN(BJ48))-6),$W$1:$X$6,2,1)</f>
        <v>0</v>
      </c>
      <c r="BK48" s="259" t="n">
        <f aca="false">VLOOKUP(ABS((ROW(BK48)-COLUMN(BK48))-6),$W$1:$X$6,2,1)</f>
        <v>0</v>
      </c>
      <c r="BL48" s="259" t="n">
        <f aca="false">VLOOKUP(ABS((ROW(BL48)-COLUMN(BL48))-6),$W$1:$X$6,2,1)</f>
        <v>0</v>
      </c>
      <c r="BM48" s="259" t="n">
        <f aca="false">VLOOKUP(ABS((ROW(BM48)-COLUMN(BM48))-6),$W$1:$X$6,2,1)</f>
        <v>0</v>
      </c>
      <c r="BN48" s="259" t="n">
        <f aca="false">VLOOKUP(ABS((ROW(BN48)-COLUMN(BN48))-6),$W$1:$X$6,2,1)</f>
        <v>0</v>
      </c>
      <c r="BO48" s="259" t="n">
        <f aca="false">VLOOKUP(ABS((ROW(BO48)-COLUMN(BO48))-6),$W$1:$X$6,2,1)</f>
        <v>0</v>
      </c>
      <c r="BP48" s="259" t="n">
        <f aca="false">VLOOKUP(ABS((ROW(BP48)-COLUMN(BP48))-6),$W$1:$X$6,2,1)</f>
        <v>0</v>
      </c>
      <c r="BQ48" s="259" t="n">
        <f aca="false">VLOOKUP(ABS((ROW(BQ48)-COLUMN(BQ48))-6),$W$1:$X$6,2,1)</f>
        <v>0</v>
      </c>
      <c r="BR48" s="259" t="n">
        <f aca="false">VLOOKUP(ABS((ROW(BR48)-COLUMN(BR48))-6),$W$1:$X$6,2,1)</f>
        <v>0</v>
      </c>
      <c r="BS48" s="259" t="n">
        <f aca="false">VLOOKUP(ABS((ROW(BS48)-COLUMN(BS48))-6),$W$1:$X$6,2,1)</f>
        <v>0</v>
      </c>
      <c r="BT48" s="259" t="n">
        <f aca="false">VLOOKUP(ABS((ROW(BT48)-COLUMN(BT48))-6),$W$1:$X$6,2,1)</f>
        <v>0</v>
      </c>
      <c r="BU48" s="259" t="n">
        <f aca="false">VLOOKUP(ABS((ROW(BU48)-COLUMN(BU48))-6),$W$1:$X$6,2,1)</f>
        <v>0</v>
      </c>
      <c r="BV48" s="260" t="n">
        <f aca="false">VLOOKUP(ABS((ROW(BV48)-COLUMN(BV48))-6),$W$1:$X$6,2,1)</f>
        <v>0</v>
      </c>
    </row>
    <row r="49" customFormat="false" ht="12.75" hidden="false" customHeight="false" outlineLevel="0" collapsed="false">
      <c r="A49" s="257" t="s">
        <v>118</v>
      </c>
      <c r="B49" s="258" t="n">
        <f aca="false">VLOOKUP(ABS((ROW(B49)-COLUMN(B49))-6),$W$1:$X$6,2,1)</f>
        <v>0</v>
      </c>
      <c r="C49" s="259" t="n">
        <f aca="false">VLOOKUP(ABS((ROW(C49)-COLUMN(C49))-6),$W$1:$X$6,2,1)</f>
        <v>0</v>
      </c>
      <c r="D49" s="259" t="n">
        <f aca="false">VLOOKUP(ABS((ROW(D49)-COLUMN(D49))-6),$W$1:$X$6,2,1)</f>
        <v>0</v>
      </c>
      <c r="E49" s="259" t="n">
        <f aca="false">VLOOKUP(ABS((ROW(E49)-COLUMN(E49))-6),$W$1:$X$6,2,1)</f>
        <v>0</v>
      </c>
      <c r="F49" s="259" t="n">
        <f aca="false">VLOOKUP(ABS((ROW(F49)-COLUMN(F49))-6),$W$1:$X$6,2,1)</f>
        <v>0</v>
      </c>
      <c r="G49" s="259" t="n">
        <f aca="false">VLOOKUP(ABS((ROW(G49)-COLUMN(G49))-6),$W$1:$X$6,2,1)</f>
        <v>0</v>
      </c>
      <c r="H49" s="259" t="n">
        <f aca="false">VLOOKUP(ABS((ROW(H49)-COLUMN(H49))-6),$W$1:$X$6,2,1)</f>
        <v>0</v>
      </c>
      <c r="I49" s="259" t="n">
        <f aca="false">VLOOKUP(ABS((ROW(I49)-COLUMN(I49))-6),$W$1:$X$6,2,1)</f>
        <v>0</v>
      </c>
      <c r="J49" s="259" t="n">
        <f aca="false">VLOOKUP(ABS((ROW(J49)-COLUMN(J49))-6),$W$1:$X$6,2,1)</f>
        <v>0</v>
      </c>
      <c r="K49" s="259" t="n">
        <f aca="false">VLOOKUP(ABS((ROW(K49)-COLUMN(K49))-6),$W$1:$X$6,2,1)</f>
        <v>0</v>
      </c>
      <c r="L49" s="259" t="n">
        <f aca="false">VLOOKUP(ABS((ROW(L49)-COLUMN(L49))-6),$W$1:$X$6,2,1)</f>
        <v>0</v>
      </c>
      <c r="M49" s="259" t="n">
        <f aca="false">VLOOKUP(ABS((ROW(M49)-COLUMN(M49))-6),$W$1:$X$6,2,1)</f>
        <v>0</v>
      </c>
      <c r="N49" s="259" t="n">
        <f aca="false">VLOOKUP(ABS((ROW(N49)-COLUMN(N49))-6),$W$1:$X$6,2,1)</f>
        <v>0</v>
      </c>
      <c r="O49" s="259" t="n">
        <f aca="false">VLOOKUP(ABS((ROW(O49)-COLUMN(O49))-6),$W$1:$X$6,2,1)</f>
        <v>0</v>
      </c>
      <c r="P49" s="259" t="n">
        <f aca="false">VLOOKUP(ABS((ROW(P49)-COLUMN(P49))-6),$W$1:$X$6,2,1)</f>
        <v>0</v>
      </c>
      <c r="Q49" s="259" t="n">
        <f aca="false">VLOOKUP(ABS((ROW(Q49)-COLUMN(Q49))-6),$W$1:$X$6,2,1)</f>
        <v>0</v>
      </c>
      <c r="R49" s="259" t="n">
        <f aca="false">VLOOKUP(ABS((ROW(R49)-COLUMN(R49))-6),$W$1:$X$6,2,1)</f>
        <v>0</v>
      </c>
      <c r="S49" s="259" t="n">
        <f aca="false">VLOOKUP(ABS((ROW(S49)-COLUMN(S49))-6),$W$1:$X$6,2,1)</f>
        <v>0</v>
      </c>
      <c r="T49" s="259" t="n">
        <f aca="false">VLOOKUP(ABS((ROW(T49)-COLUMN(T49))-6),$W$1:$X$6,2,1)</f>
        <v>0</v>
      </c>
      <c r="U49" s="259" t="n">
        <f aca="false">VLOOKUP(ABS((ROW(U49)-COLUMN(U49))-6),$W$1:$X$6,2,1)</f>
        <v>0</v>
      </c>
      <c r="V49" s="259" t="n">
        <f aca="false">VLOOKUP(ABS((ROW(V49)-COLUMN(V49))-6),$W$1:$X$6,2,1)</f>
        <v>0</v>
      </c>
      <c r="W49" s="259" t="n">
        <f aca="false">VLOOKUP(ABS((ROW(W49)-COLUMN(W49))-6),$W$1:$X$6,2,1)</f>
        <v>0</v>
      </c>
      <c r="X49" s="259" t="n">
        <f aca="false">VLOOKUP(ABS((ROW(X49)-COLUMN(X49))-6),$W$1:$X$6,2,1)</f>
        <v>0</v>
      </c>
      <c r="Y49" s="259" t="n">
        <f aca="false">VLOOKUP(ABS((ROW(Y49)-COLUMN(Y49))-6),$W$1:$X$6,2,1)</f>
        <v>0</v>
      </c>
      <c r="Z49" s="259" t="n">
        <f aca="false">VLOOKUP(ABS((ROW(Z49)-COLUMN(Z49))-6),$W$1:$X$6,2,1)</f>
        <v>0</v>
      </c>
      <c r="AA49" s="259" t="n">
        <f aca="false">VLOOKUP(ABS((ROW(AA49)-COLUMN(AA49))-6),$W$1:$X$6,2,1)</f>
        <v>0</v>
      </c>
      <c r="AB49" s="259" t="n">
        <f aca="false">VLOOKUP(ABS((ROW(AB49)-COLUMN(AB49))-6),$W$1:$X$6,2,1)</f>
        <v>0</v>
      </c>
      <c r="AC49" s="259" t="n">
        <f aca="false">VLOOKUP(ABS((ROW(AC49)-COLUMN(AC49))-6),$W$1:$X$6,2,1)</f>
        <v>0</v>
      </c>
      <c r="AD49" s="259" t="n">
        <f aca="false">VLOOKUP(ABS((ROW(AD49)-COLUMN(AD49))-6),$W$1:$X$6,2,1)</f>
        <v>0</v>
      </c>
      <c r="AE49" s="259" t="n">
        <f aca="false">VLOOKUP(ABS((ROW(AE49)-COLUMN(AE49))-6),$W$1:$X$6,2,1)</f>
        <v>0</v>
      </c>
      <c r="AF49" s="259" t="n">
        <f aca="false">VLOOKUP(ABS((ROW(AF49)-COLUMN(AF49))-6),$W$1:$X$6,2,1)</f>
        <v>0</v>
      </c>
      <c r="AG49" s="259" t="n">
        <f aca="false">VLOOKUP(ABS((ROW(AG49)-COLUMN(AG49))-6),$W$1:$X$6,2,1)</f>
        <v>0</v>
      </c>
      <c r="AH49" s="259" t="n">
        <f aca="false">VLOOKUP(ABS((ROW(AH49)-COLUMN(AH49))-6),$W$1:$X$6,2,1)</f>
        <v>0</v>
      </c>
      <c r="AI49" s="259" t="n">
        <f aca="false">VLOOKUP(ABS((ROW(AI49)-COLUMN(AI49))-6),$W$1:$X$6,2,1)</f>
        <v>0</v>
      </c>
      <c r="AJ49" s="259" t="n">
        <f aca="false">VLOOKUP(ABS((ROW(AJ49)-COLUMN(AJ49))-6),$W$1:$X$6,2,1)</f>
        <v>0</v>
      </c>
      <c r="AK49" s="259" t="n">
        <f aca="false">VLOOKUP(ABS((ROW(AK49)-COLUMN(AK49))-6),$W$1:$X$6,2,1)</f>
        <v>0</v>
      </c>
      <c r="AL49" s="259" t="n">
        <f aca="false">VLOOKUP(ABS((ROW(AL49)-COLUMN(AL49))-6),$W$1:$X$6,2,1)</f>
        <v>0</v>
      </c>
      <c r="AM49" s="259" t="n">
        <f aca="false">VLOOKUP(ABS((ROW(AM49)-COLUMN(AM49))-6),$W$1:$X$6,2,1)</f>
        <v>0.16</v>
      </c>
      <c r="AN49" s="259" t="n">
        <f aca="false">VLOOKUP(ABS((ROW(AN49)-COLUMN(AN49))-6),$W$1:$X$6,2,1)</f>
        <v>0.28</v>
      </c>
      <c r="AO49" s="259" t="n">
        <f aca="false">VLOOKUP(ABS((ROW(AO49)-COLUMN(AO49))-6),$W$1:$X$6,2,1)</f>
        <v>0.46</v>
      </c>
      <c r="AP49" s="259" t="n">
        <f aca="false">VLOOKUP(ABS((ROW(AP49)-COLUMN(AP49))-6),$W$1:$X$6,2,1)</f>
        <v>0.68</v>
      </c>
      <c r="AQ49" s="259" t="n">
        <f aca="false">VLOOKUP(ABS((ROW(AQ49)-COLUMN(AQ49))-6),$W$1:$X$6,2,1)</f>
        <v>1</v>
      </c>
      <c r="AR49" s="259" t="n">
        <f aca="false">VLOOKUP(ABS((ROW(AR49)-COLUMN(AR49))-6),$W$1:$X$6,2,1)</f>
        <v>0.68</v>
      </c>
      <c r="AS49" s="259" t="n">
        <f aca="false">VLOOKUP(ABS((ROW(AS49)-COLUMN(AS49))-6),$W$1:$X$6,2,1)</f>
        <v>0.46</v>
      </c>
      <c r="AT49" s="259" t="n">
        <f aca="false">VLOOKUP(ABS((ROW(AT49)-COLUMN(AT49))-6),$W$1:$X$6,2,1)</f>
        <v>0.28</v>
      </c>
      <c r="AU49" s="259" t="n">
        <f aca="false">VLOOKUP(ABS((ROW(AU49)-COLUMN(AU49))-6),$W$1:$X$6,2,1)</f>
        <v>0.16</v>
      </c>
      <c r="AV49" s="259" t="n">
        <f aca="false">VLOOKUP(ABS((ROW(AV49)-COLUMN(AV49))-6),$W$1:$X$6,2,1)</f>
        <v>0</v>
      </c>
      <c r="AW49" s="259" t="n">
        <f aca="false">VLOOKUP(ABS((ROW(AW49)-COLUMN(AW49))-6),$W$1:$X$6,2,1)</f>
        <v>0</v>
      </c>
      <c r="AX49" s="259" t="n">
        <f aca="false">VLOOKUP(ABS((ROW(AX49)-COLUMN(AX49))-6),$W$1:$X$6,2,1)</f>
        <v>0</v>
      </c>
      <c r="AY49" s="259" t="n">
        <f aca="false">VLOOKUP(ABS((ROW(AY49)-COLUMN(AY49))-6),$W$1:$X$6,2,1)</f>
        <v>0</v>
      </c>
      <c r="AZ49" s="259" t="n">
        <f aca="false">VLOOKUP(ABS((ROW(AZ49)-COLUMN(AZ49))-6),$W$1:$X$6,2,1)</f>
        <v>0</v>
      </c>
      <c r="BA49" s="259" t="n">
        <f aca="false">VLOOKUP(ABS((ROW(BA49)-COLUMN(BA49))-6),$W$1:$X$6,2,1)</f>
        <v>0</v>
      </c>
      <c r="BB49" s="259" t="n">
        <f aca="false">VLOOKUP(ABS((ROW(BB49)-COLUMN(BB49))-6),$W$1:$X$6,2,1)</f>
        <v>0</v>
      </c>
      <c r="BC49" s="259" t="n">
        <f aca="false">VLOOKUP(ABS((ROW(BC49)-COLUMN(BC49))-6),$W$1:$X$6,2,1)</f>
        <v>0</v>
      </c>
      <c r="BD49" s="259" t="n">
        <f aca="false">VLOOKUP(ABS((ROW(BD49)-COLUMN(BD49))-6),$W$1:$X$6,2,1)</f>
        <v>0</v>
      </c>
      <c r="BE49" s="259" t="n">
        <f aca="false">VLOOKUP(ABS((ROW(BE49)-COLUMN(BE49))-6),$W$1:$X$6,2,1)</f>
        <v>0</v>
      </c>
      <c r="BF49" s="259" t="n">
        <f aca="false">VLOOKUP(ABS((ROW(BF49)-COLUMN(BF49))-6),$W$1:$X$6,2,1)</f>
        <v>0</v>
      </c>
      <c r="BG49" s="259" t="n">
        <f aca="false">VLOOKUP(ABS((ROW(BG49)-COLUMN(BG49))-6),$W$1:$X$6,2,1)</f>
        <v>0</v>
      </c>
      <c r="BH49" s="259" t="n">
        <f aca="false">VLOOKUP(ABS((ROW(BH49)-COLUMN(BH49))-6),$W$1:$X$6,2,1)</f>
        <v>0</v>
      </c>
      <c r="BI49" s="259" t="n">
        <f aca="false">VLOOKUP(ABS((ROW(BI49)-COLUMN(BI49))-6),$W$1:$X$6,2,1)</f>
        <v>0</v>
      </c>
      <c r="BJ49" s="259" t="n">
        <f aca="false">VLOOKUP(ABS((ROW(BJ49)-COLUMN(BJ49))-6),$W$1:$X$6,2,1)</f>
        <v>0</v>
      </c>
      <c r="BK49" s="259" t="n">
        <f aca="false">VLOOKUP(ABS((ROW(BK49)-COLUMN(BK49))-6),$W$1:$X$6,2,1)</f>
        <v>0</v>
      </c>
      <c r="BL49" s="259" t="n">
        <f aca="false">VLOOKUP(ABS((ROW(BL49)-COLUMN(BL49))-6),$W$1:$X$6,2,1)</f>
        <v>0</v>
      </c>
      <c r="BM49" s="259" t="n">
        <f aca="false">VLOOKUP(ABS((ROW(BM49)-COLUMN(BM49))-6),$W$1:$X$6,2,1)</f>
        <v>0</v>
      </c>
      <c r="BN49" s="259" t="n">
        <f aca="false">VLOOKUP(ABS((ROW(BN49)-COLUMN(BN49))-6),$W$1:$X$6,2,1)</f>
        <v>0</v>
      </c>
      <c r="BO49" s="259" t="n">
        <f aca="false">VLOOKUP(ABS((ROW(BO49)-COLUMN(BO49))-6),$W$1:$X$6,2,1)</f>
        <v>0</v>
      </c>
      <c r="BP49" s="259" t="n">
        <f aca="false">VLOOKUP(ABS((ROW(BP49)-COLUMN(BP49))-6),$W$1:$X$6,2,1)</f>
        <v>0</v>
      </c>
      <c r="BQ49" s="259" t="n">
        <f aca="false">VLOOKUP(ABS((ROW(BQ49)-COLUMN(BQ49))-6),$W$1:$X$6,2,1)</f>
        <v>0</v>
      </c>
      <c r="BR49" s="259" t="n">
        <f aca="false">VLOOKUP(ABS((ROW(BR49)-COLUMN(BR49))-6),$W$1:$X$6,2,1)</f>
        <v>0</v>
      </c>
      <c r="BS49" s="259" t="n">
        <f aca="false">VLOOKUP(ABS((ROW(BS49)-COLUMN(BS49))-6),$W$1:$X$6,2,1)</f>
        <v>0</v>
      </c>
      <c r="BT49" s="259" t="n">
        <f aca="false">VLOOKUP(ABS((ROW(BT49)-COLUMN(BT49))-6),$W$1:$X$6,2,1)</f>
        <v>0</v>
      </c>
      <c r="BU49" s="259" t="n">
        <f aca="false">VLOOKUP(ABS((ROW(BU49)-COLUMN(BU49))-6),$W$1:$X$6,2,1)</f>
        <v>0</v>
      </c>
      <c r="BV49" s="260" t="n">
        <f aca="false">VLOOKUP(ABS((ROW(BV49)-COLUMN(BV49))-6),$W$1:$X$6,2,1)</f>
        <v>0</v>
      </c>
    </row>
    <row r="50" customFormat="false" ht="12.75" hidden="false" customHeight="false" outlineLevel="0" collapsed="false">
      <c r="A50" s="257" t="s">
        <v>119</v>
      </c>
      <c r="B50" s="258" t="n">
        <f aca="false">VLOOKUP(ABS((ROW(B50)-COLUMN(B50))-6),$W$1:$X$6,2,1)</f>
        <v>0</v>
      </c>
      <c r="C50" s="259" t="n">
        <f aca="false">VLOOKUP(ABS((ROW(C50)-COLUMN(C50))-6),$W$1:$X$6,2,1)</f>
        <v>0</v>
      </c>
      <c r="D50" s="259" t="n">
        <f aca="false">VLOOKUP(ABS((ROW(D50)-COLUMN(D50))-6),$W$1:$X$6,2,1)</f>
        <v>0</v>
      </c>
      <c r="E50" s="259" t="n">
        <f aca="false">VLOOKUP(ABS((ROW(E50)-COLUMN(E50))-6),$W$1:$X$6,2,1)</f>
        <v>0</v>
      </c>
      <c r="F50" s="259" t="n">
        <f aca="false">VLOOKUP(ABS((ROW(F50)-COLUMN(F50))-6),$W$1:$X$6,2,1)</f>
        <v>0</v>
      </c>
      <c r="G50" s="259" t="n">
        <f aca="false">VLOOKUP(ABS((ROW(G50)-COLUMN(G50))-6),$W$1:$X$6,2,1)</f>
        <v>0</v>
      </c>
      <c r="H50" s="259" t="n">
        <f aca="false">VLOOKUP(ABS((ROW(H50)-COLUMN(H50))-6),$W$1:$X$6,2,1)</f>
        <v>0</v>
      </c>
      <c r="I50" s="259" t="n">
        <f aca="false">VLOOKUP(ABS((ROW(I50)-COLUMN(I50))-6),$W$1:$X$6,2,1)</f>
        <v>0</v>
      </c>
      <c r="J50" s="259" t="n">
        <f aca="false">VLOOKUP(ABS((ROW(J50)-COLUMN(J50))-6),$W$1:$X$6,2,1)</f>
        <v>0</v>
      </c>
      <c r="K50" s="259" t="n">
        <f aca="false">VLOOKUP(ABS((ROW(K50)-COLUMN(K50))-6),$W$1:$X$6,2,1)</f>
        <v>0</v>
      </c>
      <c r="L50" s="259" t="n">
        <f aca="false">VLOOKUP(ABS((ROW(L50)-COLUMN(L50))-6),$W$1:$X$6,2,1)</f>
        <v>0</v>
      </c>
      <c r="M50" s="259" t="n">
        <f aca="false">VLOOKUP(ABS((ROW(M50)-COLUMN(M50))-6),$W$1:$X$6,2,1)</f>
        <v>0</v>
      </c>
      <c r="N50" s="259" t="n">
        <f aca="false">VLOOKUP(ABS((ROW(N50)-COLUMN(N50))-6),$W$1:$X$6,2,1)</f>
        <v>0</v>
      </c>
      <c r="O50" s="259" t="n">
        <f aca="false">VLOOKUP(ABS((ROW(O50)-COLUMN(O50))-6),$W$1:$X$6,2,1)</f>
        <v>0</v>
      </c>
      <c r="P50" s="259" t="n">
        <f aca="false">VLOOKUP(ABS((ROW(P50)-COLUMN(P50))-6),$W$1:$X$6,2,1)</f>
        <v>0</v>
      </c>
      <c r="Q50" s="259" t="n">
        <f aca="false">VLOOKUP(ABS((ROW(Q50)-COLUMN(Q50))-6),$W$1:$X$6,2,1)</f>
        <v>0</v>
      </c>
      <c r="R50" s="259" t="n">
        <f aca="false">VLOOKUP(ABS((ROW(R50)-COLUMN(R50))-6),$W$1:$X$6,2,1)</f>
        <v>0</v>
      </c>
      <c r="S50" s="259" t="n">
        <f aca="false">VLOOKUP(ABS((ROW(S50)-COLUMN(S50))-6),$W$1:$X$6,2,1)</f>
        <v>0</v>
      </c>
      <c r="T50" s="259" t="n">
        <f aca="false">VLOOKUP(ABS((ROW(T50)-COLUMN(T50))-6),$W$1:$X$6,2,1)</f>
        <v>0</v>
      </c>
      <c r="U50" s="259" t="n">
        <f aca="false">VLOOKUP(ABS((ROW(U50)-COLUMN(U50))-6),$W$1:$X$6,2,1)</f>
        <v>0</v>
      </c>
      <c r="V50" s="259" t="n">
        <f aca="false">VLOOKUP(ABS((ROW(V50)-COLUMN(V50))-6),$W$1:$X$6,2,1)</f>
        <v>0</v>
      </c>
      <c r="W50" s="259" t="n">
        <f aca="false">VLOOKUP(ABS((ROW(W50)-COLUMN(W50))-6),$W$1:$X$6,2,1)</f>
        <v>0</v>
      </c>
      <c r="X50" s="259" t="n">
        <f aca="false">VLOOKUP(ABS((ROW(X50)-COLUMN(X50))-6),$W$1:$X$6,2,1)</f>
        <v>0</v>
      </c>
      <c r="Y50" s="259" t="n">
        <f aca="false">VLOOKUP(ABS((ROW(Y50)-COLUMN(Y50))-6),$W$1:$X$6,2,1)</f>
        <v>0</v>
      </c>
      <c r="Z50" s="259" t="n">
        <f aca="false">VLOOKUP(ABS((ROW(Z50)-COLUMN(Z50))-6),$W$1:$X$6,2,1)</f>
        <v>0</v>
      </c>
      <c r="AA50" s="259" t="n">
        <f aca="false">VLOOKUP(ABS((ROW(AA50)-COLUMN(AA50))-6),$W$1:$X$6,2,1)</f>
        <v>0</v>
      </c>
      <c r="AB50" s="259" t="n">
        <f aca="false">VLOOKUP(ABS((ROW(AB50)-COLUMN(AB50))-6),$W$1:$X$6,2,1)</f>
        <v>0</v>
      </c>
      <c r="AC50" s="259" t="n">
        <f aca="false">VLOOKUP(ABS((ROW(AC50)-COLUMN(AC50))-6),$W$1:$X$6,2,1)</f>
        <v>0</v>
      </c>
      <c r="AD50" s="259" t="n">
        <f aca="false">VLOOKUP(ABS((ROW(AD50)-COLUMN(AD50))-6),$W$1:$X$6,2,1)</f>
        <v>0</v>
      </c>
      <c r="AE50" s="259" t="n">
        <f aca="false">VLOOKUP(ABS((ROW(AE50)-COLUMN(AE50))-6),$W$1:$X$6,2,1)</f>
        <v>0</v>
      </c>
      <c r="AF50" s="259" t="n">
        <f aca="false">VLOOKUP(ABS((ROW(AF50)-COLUMN(AF50))-6),$W$1:$X$6,2,1)</f>
        <v>0</v>
      </c>
      <c r="AG50" s="259" t="n">
        <f aca="false">VLOOKUP(ABS((ROW(AG50)-COLUMN(AG50))-6),$W$1:$X$6,2,1)</f>
        <v>0</v>
      </c>
      <c r="AH50" s="259" t="n">
        <f aca="false">VLOOKUP(ABS((ROW(AH50)-COLUMN(AH50))-6),$W$1:$X$6,2,1)</f>
        <v>0</v>
      </c>
      <c r="AI50" s="259" t="n">
        <f aca="false">VLOOKUP(ABS((ROW(AI50)-COLUMN(AI50))-6),$W$1:$X$6,2,1)</f>
        <v>0</v>
      </c>
      <c r="AJ50" s="259" t="n">
        <f aca="false">VLOOKUP(ABS((ROW(AJ50)-COLUMN(AJ50))-6),$W$1:$X$6,2,1)</f>
        <v>0</v>
      </c>
      <c r="AK50" s="259" t="n">
        <f aca="false">VLOOKUP(ABS((ROW(AK50)-COLUMN(AK50))-6),$W$1:$X$6,2,1)</f>
        <v>0</v>
      </c>
      <c r="AL50" s="259" t="n">
        <f aca="false">VLOOKUP(ABS((ROW(AL50)-COLUMN(AL50))-6),$W$1:$X$6,2,1)</f>
        <v>0</v>
      </c>
      <c r="AM50" s="259" t="n">
        <f aca="false">VLOOKUP(ABS((ROW(AM50)-COLUMN(AM50))-6),$W$1:$X$6,2,1)</f>
        <v>0</v>
      </c>
      <c r="AN50" s="259" t="n">
        <f aca="false">VLOOKUP(ABS((ROW(AN50)-COLUMN(AN50))-6),$W$1:$X$6,2,1)</f>
        <v>0.16</v>
      </c>
      <c r="AO50" s="259" t="n">
        <f aca="false">VLOOKUP(ABS((ROW(AO50)-COLUMN(AO50))-6),$W$1:$X$6,2,1)</f>
        <v>0.28</v>
      </c>
      <c r="AP50" s="259" t="n">
        <f aca="false">VLOOKUP(ABS((ROW(AP50)-COLUMN(AP50))-6),$W$1:$X$6,2,1)</f>
        <v>0.46</v>
      </c>
      <c r="AQ50" s="259" t="n">
        <f aca="false">VLOOKUP(ABS((ROW(AQ50)-COLUMN(AQ50))-6),$W$1:$X$6,2,1)</f>
        <v>0.68</v>
      </c>
      <c r="AR50" s="259" t="n">
        <f aca="false">VLOOKUP(ABS((ROW(AR50)-COLUMN(AR50))-6),$W$1:$X$6,2,1)</f>
        <v>1</v>
      </c>
      <c r="AS50" s="259" t="n">
        <f aca="false">VLOOKUP(ABS((ROW(AS50)-COLUMN(AS50))-6),$W$1:$X$6,2,1)</f>
        <v>0.68</v>
      </c>
      <c r="AT50" s="259" t="n">
        <f aca="false">VLOOKUP(ABS((ROW(AT50)-COLUMN(AT50))-6),$W$1:$X$6,2,1)</f>
        <v>0.46</v>
      </c>
      <c r="AU50" s="259" t="n">
        <f aca="false">VLOOKUP(ABS((ROW(AU50)-COLUMN(AU50))-6),$W$1:$X$6,2,1)</f>
        <v>0.28</v>
      </c>
      <c r="AV50" s="259" t="n">
        <f aca="false">VLOOKUP(ABS((ROW(AV50)-COLUMN(AV50))-6),$W$1:$X$6,2,1)</f>
        <v>0.16</v>
      </c>
      <c r="AW50" s="259" t="n">
        <f aca="false">VLOOKUP(ABS((ROW(AW50)-COLUMN(AW50))-6),$W$1:$X$6,2,1)</f>
        <v>0</v>
      </c>
      <c r="AX50" s="259" t="n">
        <f aca="false">VLOOKUP(ABS((ROW(AX50)-COLUMN(AX50))-6),$W$1:$X$6,2,1)</f>
        <v>0</v>
      </c>
      <c r="AY50" s="259" t="n">
        <f aca="false">VLOOKUP(ABS((ROW(AY50)-COLUMN(AY50))-6),$W$1:$X$6,2,1)</f>
        <v>0</v>
      </c>
      <c r="AZ50" s="259" t="n">
        <f aca="false">VLOOKUP(ABS((ROW(AZ50)-COLUMN(AZ50))-6),$W$1:$X$6,2,1)</f>
        <v>0</v>
      </c>
      <c r="BA50" s="259" t="n">
        <f aca="false">VLOOKUP(ABS((ROW(BA50)-COLUMN(BA50))-6),$W$1:$X$6,2,1)</f>
        <v>0</v>
      </c>
      <c r="BB50" s="259" t="n">
        <f aca="false">VLOOKUP(ABS((ROW(BB50)-COLUMN(BB50))-6),$W$1:$X$6,2,1)</f>
        <v>0</v>
      </c>
      <c r="BC50" s="259" t="n">
        <f aca="false">VLOOKUP(ABS((ROW(BC50)-COLUMN(BC50))-6),$W$1:$X$6,2,1)</f>
        <v>0</v>
      </c>
      <c r="BD50" s="259" t="n">
        <f aca="false">VLOOKUP(ABS((ROW(BD50)-COLUMN(BD50))-6),$W$1:$X$6,2,1)</f>
        <v>0</v>
      </c>
      <c r="BE50" s="259" t="n">
        <f aca="false">VLOOKUP(ABS((ROW(BE50)-COLUMN(BE50))-6),$W$1:$X$6,2,1)</f>
        <v>0</v>
      </c>
      <c r="BF50" s="259" t="n">
        <f aca="false">VLOOKUP(ABS((ROW(BF50)-COLUMN(BF50))-6),$W$1:$X$6,2,1)</f>
        <v>0</v>
      </c>
      <c r="BG50" s="259" t="n">
        <f aca="false">VLOOKUP(ABS((ROW(BG50)-COLUMN(BG50))-6),$W$1:$X$6,2,1)</f>
        <v>0</v>
      </c>
      <c r="BH50" s="259" t="n">
        <f aca="false">VLOOKUP(ABS((ROW(BH50)-COLUMN(BH50))-6),$W$1:$X$6,2,1)</f>
        <v>0</v>
      </c>
      <c r="BI50" s="259" t="n">
        <f aca="false">VLOOKUP(ABS((ROW(BI50)-COLUMN(BI50))-6),$W$1:$X$6,2,1)</f>
        <v>0</v>
      </c>
      <c r="BJ50" s="259" t="n">
        <f aca="false">VLOOKUP(ABS((ROW(BJ50)-COLUMN(BJ50))-6),$W$1:$X$6,2,1)</f>
        <v>0</v>
      </c>
      <c r="BK50" s="259" t="n">
        <f aca="false">VLOOKUP(ABS((ROW(BK50)-COLUMN(BK50))-6),$W$1:$X$6,2,1)</f>
        <v>0</v>
      </c>
      <c r="BL50" s="259" t="n">
        <f aca="false">VLOOKUP(ABS((ROW(BL50)-COLUMN(BL50))-6),$W$1:$X$6,2,1)</f>
        <v>0</v>
      </c>
      <c r="BM50" s="259" t="n">
        <f aca="false">VLOOKUP(ABS((ROW(BM50)-COLUMN(BM50))-6),$W$1:$X$6,2,1)</f>
        <v>0</v>
      </c>
      <c r="BN50" s="259" t="n">
        <f aca="false">VLOOKUP(ABS((ROW(BN50)-COLUMN(BN50))-6),$W$1:$X$6,2,1)</f>
        <v>0</v>
      </c>
      <c r="BO50" s="259" t="n">
        <f aca="false">VLOOKUP(ABS((ROW(BO50)-COLUMN(BO50))-6),$W$1:$X$6,2,1)</f>
        <v>0</v>
      </c>
      <c r="BP50" s="259" t="n">
        <f aca="false">VLOOKUP(ABS((ROW(BP50)-COLUMN(BP50))-6),$W$1:$X$6,2,1)</f>
        <v>0</v>
      </c>
      <c r="BQ50" s="259" t="n">
        <f aca="false">VLOOKUP(ABS((ROW(BQ50)-COLUMN(BQ50))-6),$W$1:$X$6,2,1)</f>
        <v>0</v>
      </c>
      <c r="BR50" s="259" t="n">
        <f aca="false">VLOOKUP(ABS((ROW(BR50)-COLUMN(BR50))-6),$W$1:$X$6,2,1)</f>
        <v>0</v>
      </c>
      <c r="BS50" s="259" t="n">
        <f aca="false">VLOOKUP(ABS((ROW(BS50)-COLUMN(BS50))-6),$W$1:$X$6,2,1)</f>
        <v>0</v>
      </c>
      <c r="BT50" s="259" t="n">
        <f aca="false">VLOOKUP(ABS((ROW(BT50)-COLUMN(BT50))-6),$W$1:$X$6,2,1)</f>
        <v>0</v>
      </c>
      <c r="BU50" s="259" t="n">
        <f aca="false">VLOOKUP(ABS((ROW(BU50)-COLUMN(BU50))-6),$W$1:$X$6,2,1)</f>
        <v>0</v>
      </c>
      <c r="BV50" s="260" t="n">
        <f aca="false">VLOOKUP(ABS((ROW(BV50)-COLUMN(BV50))-6),$W$1:$X$6,2,1)</f>
        <v>0</v>
      </c>
    </row>
    <row r="51" customFormat="false" ht="12.75" hidden="false" customHeight="false" outlineLevel="0" collapsed="false">
      <c r="A51" s="257" t="s">
        <v>120</v>
      </c>
      <c r="B51" s="258" t="n">
        <f aca="false">VLOOKUP(ABS((ROW(B51)-COLUMN(B51))-6),$W$1:$X$6,2,1)</f>
        <v>0</v>
      </c>
      <c r="C51" s="259" t="n">
        <f aca="false">VLOOKUP(ABS((ROW(C51)-COLUMN(C51))-6),$W$1:$X$6,2,1)</f>
        <v>0</v>
      </c>
      <c r="D51" s="259" t="n">
        <f aca="false">VLOOKUP(ABS((ROW(D51)-COLUMN(D51))-6),$W$1:$X$6,2,1)</f>
        <v>0</v>
      </c>
      <c r="E51" s="259" t="n">
        <f aca="false">VLOOKUP(ABS((ROW(E51)-COLUMN(E51))-6),$W$1:$X$6,2,1)</f>
        <v>0</v>
      </c>
      <c r="F51" s="259" t="n">
        <f aca="false">VLOOKUP(ABS((ROW(F51)-COLUMN(F51))-6),$W$1:$X$6,2,1)</f>
        <v>0</v>
      </c>
      <c r="G51" s="259" t="n">
        <f aca="false">VLOOKUP(ABS((ROW(G51)-COLUMN(G51))-6),$W$1:$X$6,2,1)</f>
        <v>0</v>
      </c>
      <c r="H51" s="259" t="n">
        <f aca="false">VLOOKUP(ABS((ROW(H51)-COLUMN(H51))-6),$W$1:$X$6,2,1)</f>
        <v>0</v>
      </c>
      <c r="I51" s="259" t="n">
        <f aca="false">VLOOKUP(ABS((ROW(I51)-COLUMN(I51))-6),$W$1:$X$6,2,1)</f>
        <v>0</v>
      </c>
      <c r="J51" s="259" t="n">
        <f aca="false">VLOOKUP(ABS((ROW(J51)-COLUMN(J51))-6),$W$1:$X$6,2,1)</f>
        <v>0</v>
      </c>
      <c r="K51" s="259" t="n">
        <f aca="false">VLOOKUP(ABS((ROW(K51)-COLUMN(K51))-6),$W$1:$X$6,2,1)</f>
        <v>0</v>
      </c>
      <c r="L51" s="259" t="n">
        <f aca="false">VLOOKUP(ABS((ROW(L51)-COLUMN(L51))-6),$W$1:$X$6,2,1)</f>
        <v>0</v>
      </c>
      <c r="M51" s="259" t="n">
        <f aca="false">VLOOKUP(ABS((ROW(M51)-COLUMN(M51))-6),$W$1:$X$6,2,1)</f>
        <v>0</v>
      </c>
      <c r="N51" s="259" t="n">
        <f aca="false">VLOOKUP(ABS((ROW(N51)-COLUMN(N51))-6),$W$1:$X$6,2,1)</f>
        <v>0</v>
      </c>
      <c r="O51" s="259" t="n">
        <f aca="false">VLOOKUP(ABS((ROW(O51)-COLUMN(O51))-6),$W$1:$X$6,2,1)</f>
        <v>0</v>
      </c>
      <c r="P51" s="259" t="n">
        <f aca="false">VLOOKUP(ABS((ROW(P51)-COLUMN(P51))-6),$W$1:$X$6,2,1)</f>
        <v>0</v>
      </c>
      <c r="Q51" s="259" t="n">
        <f aca="false">VLOOKUP(ABS((ROW(Q51)-COLUMN(Q51))-6),$W$1:$X$6,2,1)</f>
        <v>0</v>
      </c>
      <c r="R51" s="259" t="n">
        <f aca="false">VLOOKUP(ABS((ROW(R51)-COLUMN(R51))-6),$W$1:$X$6,2,1)</f>
        <v>0</v>
      </c>
      <c r="S51" s="259" t="n">
        <f aca="false">VLOOKUP(ABS((ROW(S51)-COLUMN(S51))-6),$W$1:$X$6,2,1)</f>
        <v>0</v>
      </c>
      <c r="T51" s="259" t="n">
        <f aca="false">VLOOKUP(ABS((ROW(T51)-COLUMN(T51))-6),$W$1:$X$6,2,1)</f>
        <v>0</v>
      </c>
      <c r="U51" s="259" t="n">
        <f aca="false">VLOOKUP(ABS((ROW(U51)-COLUMN(U51))-6),$W$1:$X$6,2,1)</f>
        <v>0</v>
      </c>
      <c r="V51" s="259" t="n">
        <f aca="false">VLOOKUP(ABS((ROW(V51)-COLUMN(V51))-6),$W$1:$X$6,2,1)</f>
        <v>0</v>
      </c>
      <c r="W51" s="259" t="n">
        <f aca="false">VLOOKUP(ABS((ROW(W51)-COLUMN(W51))-6),$W$1:$X$6,2,1)</f>
        <v>0</v>
      </c>
      <c r="X51" s="259" t="n">
        <f aca="false">VLOOKUP(ABS((ROW(X51)-COLUMN(X51))-6),$W$1:$X$6,2,1)</f>
        <v>0</v>
      </c>
      <c r="Y51" s="259" t="n">
        <f aca="false">VLOOKUP(ABS((ROW(Y51)-COLUMN(Y51))-6),$W$1:$X$6,2,1)</f>
        <v>0</v>
      </c>
      <c r="Z51" s="259" t="n">
        <f aca="false">VLOOKUP(ABS((ROW(Z51)-COLUMN(Z51))-6),$W$1:$X$6,2,1)</f>
        <v>0</v>
      </c>
      <c r="AA51" s="259" t="n">
        <f aca="false">VLOOKUP(ABS((ROW(AA51)-COLUMN(AA51))-6),$W$1:$X$6,2,1)</f>
        <v>0</v>
      </c>
      <c r="AB51" s="259" t="n">
        <f aca="false">VLOOKUP(ABS((ROW(AB51)-COLUMN(AB51))-6),$W$1:$X$6,2,1)</f>
        <v>0</v>
      </c>
      <c r="AC51" s="259" t="n">
        <f aca="false">VLOOKUP(ABS((ROW(AC51)-COLUMN(AC51))-6),$W$1:$X$6,2,1)</f>
        <v>0</v>
      </c>
      <c r="AD51" s="259" t="n">
        <f aca="false">VLOOKUP(ABS((ROW(AD51)-COLUMN(AD51))-6),$W$1:$X$6,2,1)</f>
        <v>0</v>
      </c>
      <c r="AE51" s="259" t="n">
        <f aca="false">VLOOKUP(ABS((ROW(AE51)-COLUMN(AE51))-6),$W$1:$X$6,2,1)</f>
        <v>0</v>
      </c>
      <c r="AF51" s="259" t="n">
        <f aca="false">VLOOKUP(ABS((ROW(AF51)-COLUMN(AF51))-6),$W$1:$X$6,2,1)</f>
        <v>0</v>
      </c>
      <c r="AG51" s="259" t="n">
        <f aca="false">VLOOKUP(ABS((ROW(AG51)-COLUMN(AG51))-6),$W$1:$X$6,2,1)</f>
        <v>0</v>
      </c>
      <c r="AH51" s="259" t="n">
        <f aca="false">VLOOKUP(ABS((ROW(AH51)-COLUMN(AH51))-6),$W$1:$X$6,2,1)</f>
        <v>0</v>
      </c>
      <c r="AI51" s="259" t="n">
        <f aca="false">VLOOKUP(ABS((ROW(AI51)-COLUMN(AI51))-6),$W$1:$X$6,2,1)</f>
        <v>0</v>
      </c>
      <c r="AJ51" s="259" t="n">
        <f aca="false">VLOOKUP(ABS((ROW(AJ51)-COLUMN(AJ51))-6),$W$1:$X$6,2,1)</f>
        <v>0</v>
      </c>
      <c r="AK51" s="259" t="n">
        <f aca="false">VLOOKUP(ABS((ROW(AK51)-COLUMN(AK51))-6),$W$1:$X$6,2,1)</f>
        <v>0</v>
      </c>
      <c r="AL51" s="259" t="n">
        <f aca="false">VLOOKUP(ABS((ROW(AL51)-COLUMN(AL51))-6),$W$1:$X$6,2,1)</f>
        <v>0</v>
      </c>
      <c r="AM51" s="259" t="n">
        <f aca="false">VLOOKUP(ABS((ROW(AM51)-COLUMN(AM51))-6),$W$1:$X$6,2,1)</f>
        <v>0</v>
      </c>
      <c r="AN51" s="259" t="n">
        <f aca="false">VLOOKUP(ABS((ROW(AN51)-COLUMN(AN51))-6),$W$1:$X$6,2,1)</f>
        <v>0</v>
      </c>
      <c r="AO51" s="259" t="n">
        <f aca="false">VLOOKUP(ABS((ROW(AO51)-COLUMN(AO51))-6),$W$1:$X$6,2,1)</f>
        <v>0.16</v>
      </c>
      <c r="AP51" s="259" t="n">
        <f aca="false">VLOOKUP(ABS((ROW(AP51)-COLUMN(AP51))-6),$W$1:$X$6,2,1)</f>
        <v>0.28</v>
      </c>
      <c r="AQ51" s="259" t="n">
        <f aca="false">VLOOKUP(ABS((ROW(AQ51)-COLUMN(AQ51))-6),$W$1:$X$6,2,1)</f>
        <v>0.46</v>
      </c>
      <c r="AR51" s="259" t="n">
        <f aca="false">VLOOKUP(ABS((ROW(AR51)-COLUMN(AR51))-6),$W$1:$X$6,2,1)</f>
        <v>0.68</v>
      </c>
      <c r="AS51" s="259" t="n">
        <f aca="false">VLOOKUP(ABS((ROW(AS51)-COLUMN(AS51))-6),$W$1:$X$6,2,1)</f>
        <v>1</v>
      </c>
      <c r="AT51" s="259" t="n">
        <f aca="false">VLOOKUP(ABS((ROW(AT51)-COLUMN(AT51))-6),$W$1:$X$6,2,1)</f>
        <v>0.68</v>
      </c>
      <c r="AU51" s="259" t="n">
        <f aca="false">VLOOKUP(ABS((ROW(AU51)-COLUMN(AU51))-6),$W$1:$X$6,2,1)</f>
        <v>0.46</v>
      </c>
      <c r="AV51" s="259" t="n">
        <f aca="false">VLOOKUP(ABS((ROW(AV51)-COLUMN(AV51))-6),$W$1:$X$6,2,1)</f>
        <v>0.28</v>
      </c>
      <c r="AW51" s="259" t="n">
        <f aca="false">VLOOKUP(ABS((ROW(AW51)-COLUMN(AW51))-6),$W$1:$X$6,2,1)</f>
        <v>0.16</v>
      </c>
      <c r="AX51" s="259" t="n">
        <f aca="false">VLOOKUP(ABS((ROW(AX51)-COLUMN(AX51))-6),$W$1:$X$6,2,1)</f>
        <v>0</v>
      </c>
      <c r="AY51" s="259" t="n">
        <f aca="false">VLOOKUP(ABS((ROW(AY51)-COLUMN(AY51))-6),$W$1:$X$6,2,1)</f>
        <v>0</v>
      </c>
      <c r="AZ51" s="259" t="n">
        <f aca="false">VLOOKUP(ABS((ROW(AZ51)-COLUMN(AZ51))-6),$W$1:$X$6,2,1)</f>
        <v>0</v>
      </c>
      <c r="BA51" s="259" t="n">
        <f aca="false">VLOOKUP(ABS((ROW(BA51)-COLUMN(BA51))-6),$W$1:$X$6,2,1)</f>
        <v>0</v>
      </c>
      <c r="BB51" s="259" t="n">
        <f aca="false">VLOOKUP(ABS((ROW(BB51)-COLUMN(BB51))-6),$W$1:$X$6,2,1)</f>
        <v>0</v>
      </c>
      <c r="BC51" s="259" t="n">
        <f aca="false">VLOOKUP(ABS((ROW(BC51)-COLUMN(BC51))-6),$W$1:$X$6,2,1)</f>
        <v>0</v>
      </c>
      <c r="BD51" s="259" t="n">
        <f aca="false">VLOOKUP(ABS((ROW(BD51)-COLUMN(BD51))-6),$W$1:$X$6,2,1)</f>
        <v>0</v>
      </c>
      <c r="BE51" s="259" t="n">
        <f aca="false">VLOOKUP(ABS((ROW(BE51)-COLUMN(BE51))-6),$W$1:$X$6,2,1)</f>
        <v>0</v>
      </c>
      <c r="BF51" s="259" t="n">
        <f aca="false">VLOOKUP(ABS((ROW(BF51)-COLUMN(BF51))-6),$W$1:$X$6,2,1)</f>
        <v>0</v>
      </c>
      <c r="BG51" s="259" t="n">
        <f aca="false">VLOOKUP(ABS((ROW(BG51)-COLUMN(BG51))-6),$W$1:$X$6,2,1)</f>
        <v>0</v>
      </c>
      <c r="BH51" s="259" t="n">
        <f aca="false">VLOOKUP(ABS((ROW(BH51)-COLUMN(BH51))-6),$W$1:$X$6,2,1)</f>
        <v>0</v>
      </c>
      <c r="BI51" s="259" t="n">
        <f aca="false">VLOOKUP(ABS((ROW(BI51)-COLUMN(BI51))-6),$W$1:$X$6,2,1)</f>
        <v>0</v>
      </c>
      <c r="BJ51" s="259" t="n">
        <f aca="false">VLOOKUP(ABS((ROW(BJ51)-COLUMN(BJ51))-6),$W$1:$X$6,2,1)</f>
        <v>0</v>
      </c>
      <c r="BK51" s="259" t="n">
        <f aca="false">VLOOKUP(ABS((ROW(BK51)-COLUMN(BK51))-6),$W$1:$X$6,2,1)</f>
        <v>0</v>
      </c>
      <c r="BL51" s="259" t="n">
        <f aca="false">VLOOKUP(ABS((ROW(BL51)-COLUMN(BL51))-6),$W$1:$X$6,2,1)</f>
        <v>0</v>
      </c>
      <c r="BM51" s="259" t="n">
        <f aca="false">VLOOKUP(ABS((ROW(BM51)-COLUMN(BM51))-6),$W$1:$X$6,2,1)</f>
        <v>0</v>
      </c>
      <c r="BN51" s="259" t="n">
        <f aca="false">VLOOKUP(ABS((ROW(BN51)-COLUMN(BN51))-6),$W$1:$X$6,2,1)</f>
        <v>0</v>
      </c>
      <c r="BO51" s="259" t="n">
        <f aca="false">VLOOKUP(ABS((ROW(BO51)-COLUMN(BO51))-6),$W$1:$X$6,2,1)</f>
        <v>0</v>
      </c>
      <c r="BP51" s="259" t="n">
        <f aca="false">VLOOKUP(ABS((ROW(BP51)-COLUMN(BP51))-6),$W$1:$X$6,2,1)</f>
        <v>0</v>
      </c>
      <c r="BQ51" s="259" t="n">
        <f aca="false">VLOOKUP(ABS((ROW(BQ51)-COLUMN(BQ51))-6),$W$1:$X$6,2,1)</f>
        <v>0</v>
      </c>
      <c r="BR51" s="259" t="n">
        <f aca="false">VLOOKUP(ABS((ROW(BR51)-COLUMN(BR51))-6),$W$1:$X$6,2,1)</f>
        <v>0</v>
      </c>
      <c r="BS51" s="259" t="n">
        <f aca="false">VLOOKUP(ABS((ROW(BS51)-COLUMN(BS51))-6),$W$1:$X$6,2,1)</f>
        <v>0</v>
      </c>
      <c r="BT51" s="259" t="n">
        <f aca="false">VLOOKUP(ABS((ROW(BT51)-COLUMN(BT51))-6),$W$1:$X$6,2,1)</f>
        <v>0</v>
      </c>
      <c r="BU51" s="259" t="n">
        <f aca="false">VLOOKUP(ABS((ROW(BU51)-COLUMN(BU51))-6),$W$1:$X$6,2,1)</f>
        <v>0</v>
      </c>
      <c r="BV51" s="260" t="n">
        <f aca="false">VLOOKUP(ABS((ROW(BV51)-COLUMN(BV51))-6),$W$1:$X$6,2,1)</f>
        <v>0</v>
      </c>
    </row>
    <row r="52" customFormat="false" ht="12.75" hidden="false" customHeight="false" outlineLevel="0" collapsed="false">
      <c r="A52" s="257" t="s">
        <v>121</v>
      </c>
      <c r="B52" s="258" t="n">
        <f aca="false">VLOOKUP(ABS((ROW(B52)-COLUMN(B52))-6),$W$1:$X$6,2,1)</f>
        <v>0</v>
      </c>
      <c r="C52" s="259" t="n">
        <f aca="false">VLOOKUP(ABS((ROW(C52)-COLUMN(C52))-6),$W$1:$X$6,2,1)</f>
        <v>0</v>
      </c>
      <c r="D52" s="259" t="n">
        <f aca="false">VLOOKUP(ABS((ROW(D52)-COLUMN(D52))-6),$W$1:$X$6,2,1)</f>
        <v>0</v>
      </c>
      <c r="E52" s="259" t="n">
        <f aca="false">VLOOKUP(ABS((ROW(E52)-COLUMN(E52))-6),$W$1:$X$6,2,1)</f>
        <v>0</v>
      </c>
      <c r="F52" s="259" t="n">
        <f aca="false">VLOOKUP(ABS((ROW(F52)-COLUMN(F52))-6),$W$1:$X$6,2,1)</f>
        <v>0</v>
      </c>
      <c r="G52" s="259" t="n">
        <f aca="false">VLOOKUP(ABS((ROW(G52)-COLUMN(G52))-6),$W$1:$X$6,2,1)</f>
        <v>0</v>
      </c>
      <c r="H52" s="259" t="n">
        <f aca="false">VLOOKUP(ABS((ROW(H52)-COLUMN(H52))-6),$W$1:$X$6,2,1)</f>
        <v>0</v>
      </c>
      <c r="I52" s="259" t="n">
        <f aca="false">VLOOKUP(ABS((ROW(I52)-COLUMN(I52))-6),$W$1:$X$6,2,1)</f>
        <v>0</v>
      </c>
      <c r="J52" s="259" t="n">
        <f aca="false">VLOOKUP(ABS((ROW(J52)-COLUMN(J52))-6),$W$1:$X$6,2,1)</f>
        <v>0</v>
      </c>
      <c r="K52" s="259" t="n">
        <f aca="false">VLOOKUP(ABS((ROW(K52)-COLUMN(K52))-6),$W$1:$X$6,2,1)</f>
        <v>0</v>
      </c>
      <c r="L52" s="259" t="n">
        <f aca="false">VLOOKUP(ABS((ROW(L52)-COLUMN(L52))-6),$W$1:$X$6,2,1)</f>
        <v>0</v>
      </c>
      <c r="M52" s="259" t="n">
        <f aca="false">VLOOKUP(ABS((ROW(M52)-COLUMN(M52))-6),$W$1:$X$6,2,1)</f>
        <v>0</v>
      </c>
      <c r="N52" s="259" t="n">
        <f aca="false">VLOOKUP(ABS((ROW(N52)-COLUMN(N52))-6),$W$1:$X$6,2,1)</f>
        <v>0</v>
      </c>
      <c r="O52" s="259" t="n">
        <f aca="false">VLOOKUP(ABS((ROW(O52)-COLUMN(O52))-6),$W$1:$X$6,2,1)</f>
        <v>0</v>
      </c>
      <c r="P52" s="259" t="n">
        <f aca="false">VLOOKUP(ABS((ROW(P52)-COLUMN(P52))-6),$W$1:$X$6,2,1)</f>
        <v>0</v>
      </c>
      <c r="Q52" s="259" t="n">
        <f aca="false">VLOOKUP(ABS((ROW(Q52)-COLUMN(Q52))-6),$W$1:$X$6,2,1)</f>
        <v>0</v>
      </c>
      <c r="R52" s="259" t="n">
        <f aca="false">VLOOKUP(ABS((ROW(R52)-COLUMN(R52))-6),$W$1:$X$6,2,1)</f>
        <v>0</v>
      </c>
      <c r="S52" s="259" t="n">
        <f aca="false">VLOOKUP(ABS((ROW(S52)-COLUMN(S52))-6),$W$1:$X$6,2,1)</f>
        <v>0</v>
      </c>
      <c r="T52" s="259" t="n">
        <f aca="false">VLOOKUP(ABS((ROW(T52)-COLUMN(T52))-6),$W$1:$X$6,2,1)</f>
        <v>0</v>
      </c>
      <c r="U52" s="259" t="n">
        <f aca="false">VLOOKUP(ABS((ROW(U52)-COLUMN(U52))-6),$W$1:$X$6,2,1)</f>
        <v>0</v>
      </c>
      <c r="V52" s="259" t="n">
        <f aca="false">VLOOKUP(ABS((ROW(V52)-COLUMN(V52))-6),$W$1:$X$6,2,1)</f>
        <v>0</v>
      </c>
      <c r="W52" s="259" t="n">
        <f aca="false">VLOOKUP(ABS((ROW(W52)-COLUMN(W52))-6),$W$1:$X$6,2,1)</f>
        <v>0</v>
      </c>
      <c r="X52" s="259" t="n">
        <f aca="false">VLOOKUP(ABS((ROW(X52)-COLUMN(X52))-6),$W$1:$X$6,2,1)</f>
        <v>0</v>
      </c>
      <c r="Y52" s="259" t="n">
        <f aca="false">VLOOKUP(ABS((ROW(Y52)-COLUMN(Y52))-6),$W$1:$X$6,2,1)</f>
        <v>0</v>
      </c>
      <c r="Z52" s="259" t="n">
        <f aca="false">VLOOKUP(ABS((ROW(Z52)-COLUMN(Z52))-6),$W$1:$X$6,2,1)</f>
        <v>0</v>
      </c>
      <c r="AA52" s="259" t="n">
        <f aca="false">VLOOKUP(ABS((ROW(AA52)-COLUMN(AA52))-6),$W$1:$X$6,2,1)</f>
        <v>0</v>
      </c>
      <c r="AB52" s="259" t="n">
        <f aca="false">VLOOKUP(ABS((ROW(AB52)-COLUMN(AB52))-6),$W$1:$X$6,2,1)</f>
        <v>0</v>
      </c>
      <c r="AC52" s="259" t="n">
        <f aca="false">VLOOKUP(ABS((ROW(AC52)-COLUMN(AC52))-6),$W$1:$X$6,2,1)</f>
        <v>0</v>
      </c>
      <c r="AD52" s="259" t="n">
        <f aca="false">VLOOKUP(ABS((ROW(AD52)-COLUMN(AD52))-6),$W$1:$X$6,2,1)</f>
        <v>0</v>
      </c>
      <c r="AE52" s="259" t="n">
        <f aca="false">VLOOKUP(ABS((ROW(AE52)-COLUMN(AE52))-6),$W$1:$X$6,2,1)</f>
        <v>0</v>
      </c>
      <c r="AF52" s="259" t="n">
        <f aca="false">VLOOKUP(ABS((ROW(AF52)-COLUMN(AF52))-6),$W$1:$X$6,2,1)</f>
        <v>0</v>
      </c>
      <c r="AG52" s="259" t="n">
        <f aca="false">VLOOKUP(ABS((ROW(AG52)-COLUMN(AG52))-6),$W$1:$X$6,2,1)</f>
        <v>0</v>
      </c>
      <c r="AH52" s="259" t="n">
        <f aca="false">VLOOKUP(ABS((ROW(AH52)-COLUMN(AH52))-6),$W$1:$X$6,2,1)</f>
        <v>0</v>
      </c>
      <c r="AI52" s="259" t="n">
        <f aca="false">VLOOKUP(ABS((ROW(AI52)-COLUMN(AI52))-6),$W$1:$X$6,2,1)</f>
        <v>0</v>
      </c>
      <c r="AJ52" s="259" t="n">
        <f aca="false">VLOOKUP(ABS((ROW(AJ52)-COLUMN(AJ52))-6),$W$1:$X$6,2,1)</f>
        <v>0</v>
      </c>
      <c r="AK52" s="259" t="n">
        <f aca="false">VLOOKUP(ABS((ROW(AK52)-COLUMN(AK52))-6),$W$1:$X$6,2,1)</f>
        <v>0</v>
      </c>
      <c r="AL52" s="259" t="n">
        <f aca="false">VLOOKUP(ABS((ROW(AL52)-COLUMN(AL52))-6),$W$1:$X$6,2,1)</f>
        <v>0</v>
      </c>
      <c r="AM52" s="259" t="n">
        <f aca="false">VLOOKUP(ABS((ROW(AM52)-COLUMN(AM52))-6),$W$1:$X$6,2,1)</f>
        <v>0</v>
      </c>
      <c r="AN52" s="259" t="n">
        <f aca="false">VLOOKUP(ABS((ROW(AN52)-COLUMN(AN52))-6),$W$1:$X$6,2,1)</f>
        <v>0</v>
      </c>
      <c r="AO52" s="259" t="n">
        <f aca="false">VLOOKUP(ABS((ROW(AO52)-COLUMN(AO52))-6),$W$1:$X$6,2,1)</f>
        <v>0</v>
      </c>
      <c r="AP52" s="259" t="n">
        <f aca="false">VLOOKUP(ABS((ROW(AP52)-COLUMN(AP52))-6),$W$1:$X$6,2,1)</f>
        <v>0.16</v>
      </c>
      <c r="AQ52" s="259" t="n">
        <f aca="false">VLOOKUP(ABS((ROW(AQ52)-COLUMN(AQ52))-6),$W$1:$X$6,2,1)</f>
        <v>0.28</v>
      </c>
      <c r="AR52" s="259" t="n">
        <f aca="false">VLOOKUP(ABS((ROW(AR52)-COLUMN(AR52))-6),$W$1:$X$6,2,1)</f>
        <v>0.46</v>
      </c>
      <c r="AS52" s="259" t="n">
        <f aca="false">VLOOKUP(ABS((ROW(AS52)-COLUMN(AS52))-6),$W$1:$X$6,2,1)</f>
        <v>0.68</v>
      </c>
      <c r="AT52" s="259" t="n">
        <f aca="false">VLOOKUP(ABS((ROW(AT52)-COLUMN(AT52))-6),$W$1:$X$6,2,1)</f>
        <v>1</v>
      </c>
      <c r="AU52" s="259" t="n">
        <f aca="false">VLOOKUP(ABS((ROW(AU52)-COLUMN(AU52))-6),$W$1:$X$6,2,1)</f>
        <v>0.68</v>
      </c>
      <c r="AV52" s="259" t="n">
        <f aca="false">VLOOKUP(ABS((ROW(AV52)-COLUMN(AV52))-6),$W$1:$X$6,2,1)</f>
        <v>0.46</v>
      </c>
      <c r="AW52" s="259" t="n">
        <f aca="false">VLOOKUP(ABS((ROW(AW52)-COLUMN(AW52))-6),$W$1:$X$6,2,1)</f>
        <v>0.28</v>
      </c>
      <c r="AX52" s="259" t="n">
        <f aca="false">VLOOKUP(ABS((ROW(AX52)-COLUMN(AX52))-6),$W$1:$X$6,2,1)</f>
        <v>0.16</v>
      </c>
      <c r="AY52" s="259" t="n">
        <f aca="false">VLOOKUP(ABS((ROW(AY52)-COLUMN(AY52))-6),$W$1:$X$6,2,1)</f>
        <v>0</v>
      </c>
      <c r="AZ52" s="259" t="n">
        <f aca="false">VLOOKUP(ABS((ROW(AZ52)-COLUMN(AZ52))-6),$W$1:$X$6,2,1)</f>
        <v>0</v>
      </c>
      <c r="BA52" s="259" t="n">
        <f aca="false">VLOOKUP(ABS((ROW(BA52)-COLUMN(BA52))-6),$W$1:$X$6,2,1)</f>
        <v>0</v>
      </c>
      <c r="BB52" s="259" t="n">
        <f aca="false">VLOOKUP(ABS((ROW(BB52)-COLUMN(BB52))-6),$W$1:$X$6,2,1)</f>
        <v>0</v>
      </c>
      <c r="BC52" s="259" t="n">
        <f aca="false">VLOOKUP(ABS((ROW(BC52)-COLUMN(BC52))-6),$W$1:$X$6,2,1)</f>
        <v>0</v>
      </c>
      <c r="BD52" s="259" t="n">
        <f aca="false">VLOOKUP(ABS((ROW(BD52)-COLUMN(BD52))-6),$W$1:$X$6,2,1)</f>
        <v>0</v>
      </c>
      <c r="BE52" s="259" t="n">
        <f aca="false">VLOOKUP(ABS((ROW(BE52)-COLUMN(BE52))-6),$W$1:$X$6,2,1)</f>
        <v>0</v>
      </c>
      <c r="BF52" s="259" t="n">
        <f aca="false">VLOOKUP(ABS((ROW(BF52)-COLUMN(BF52))-6),$W$1:$X$6,2,1)</f>
        <v>0</v>
      </c>
      <c r="BG52" s="259" t="n">
        <f aca="false">VLOOKUP(ABS((ROW(BG52)-COLUMN(BG52))-6),$W$1:$X$6,2,1)</f>
        <v>0</v>
      </c>
      <c r="BH52" s="259" t="n">
        <f aca="false">VLOOKUP(ABS((ROW(BH52)-COLUMN(BH52))-6),$W$1:$X$6,2,1)</f>
        <v>0</v>
      </c>
      <c r="BI52" s="259" t="n">
        <f aca="false">VLOOKUP(ABS((ROW(BI52)-COLUMN(BI52))-6),$W$1:$X$6,2,1)</f>
        <v>0</v>
      </c>
      <c r="BJ52" s="259" t="n">
        <f aca="false">VLOOKUP(ABS((ROW(BJ52)-COLUMN(BJ52))-6),$W$1:$X$6,2,1)</f>
        <v>0</v>
      </c>
      <c r="BK52" s="259" t="n">
        <f aca="false">VLOOKUP(ABS((ROW(BK52)-COLUMN(BK52))-6),$W$1:$X$6,2,1)</f>
        <v>0</v>
      </c>
      <c r="BL52" s="259" t="n">
        <f aca="false">VLOOKUP(ABS((ROW(BL52)-COLUMN(BL52))-6),$W$1:$X$6,2,1)</f>
        <v>0</v>
      </c>
      <c r="BM52" s="259" t="n">
        <f aca="false">VLOOKUP(ABS((ROW(BM52)-COLUMN(BM52))-6),$W$1:$X$6,2,1)</f>
        <v>0</v>
      </c>
      <c r="BN52" s="259" t="n">
        <f aca="false">VLOOKUP(ABS((ROW(BN52)-COLUMN(BN52))-6),$W$1:$X$6,2,1)</f>
        <v>0</v>
      </c>
      <c r="BO52" s="259" t="n">
        <f aca="false">VLOOKUP(ABS((ROW(BO52)-COLUMN(BO52))-6),$W$1:$X$6,2,1)</f>
        <v>0</v>
      </c>
      <c r="BP52" s="259" t="n">
        <f aca="false">VLOOKUP(ABS((ROW(BP52)-COLUMN(BP52))-6),$W$1:$X$6,2,1)</f>
        <v>0</v>
      </c>
      <c r="BQ52" s="259" t="n">
        <f aca="false">VLOOKUP(ABS((ROW(BQ52)-COLUMN(BQ52))-6),$W$1:$X$6,2,1)</f>
        <v>0</v>
      </c>
      <c r="BR52" s="259" t="n">
        <f aca="false">VLOOKUP(ABS((ROW(BR52)-COLUMN(BR52))-6),$W$1:$X$6,2,1)</f>
        <v>0</v>
      </c>
      <c r="BS52" s="259" t="n">
        <f aca="false">VLOOKUP(ABS((ROW(BS52)-COLUMN(BS52))-6),$W$1:$X$6,2,1)</f>
        <v>0</v>
      </c>
      <c r="BT52" s="259" t="n">
        <f aca="false">VLOOKUP(ABS((ROW(BT52)-COLUMN(BT52))-6),$W$1:$X$6,2,1)</f>
        <v>0</v>
      </c>
      <c r="BU52" s="259" t="n">
        <f aca="false">VLOOKUP(ABS((ROW(BU52)-COLUMN(BU52))-6),$W$1:$X$6,2,1)</f>
        <v>0</v>
      </c>
      <c r="BV52" s="260" t="n">
        <f aca="false">VLOOKUP(ABS((ROW(BV52)-COLUMN(BV52))-6),$W$1:$X$6,2,1)</f>
        <v>0</v>
      </c>
    </row>
    <row r="53" customFormat="false" ht="12.75" hidden="false" customHeight="false" outlineLevel="0" collapsed="false">
      <c r="A53" s="257" t="s">
        <v>122</v>
      </c>
      <c r="B53" s="258" t="n">
        <f aca="false">VLOOKUP(ABS((ROW(B53)-COLUMN(B53))-6),$W$1:$X$6,2,1)</f>
        <v>0</v>
      </c>
      <c r="C53" s="259" t="n">
        <f aca="false">VLOOKUP(ABS((ROW(C53)-COLUMN(C53))-6),$W$1:$X$6,2,1)</f>
        <v>0</v>
      </c>
      <c r="D53" s="259" t="n">
        <f aca="false">VLOOKUP(ABS((ROW(D53)-COLUMN(D53))-6),$W$1:$X$6,2,1)</f>
        <v>0</v>
      </c>
      <c r="E53" s="259" t="n">
        <f aca="false">VLOOKUP(ABS((ROW(E53)-COLUMN(E53))-6),$W$1:$X$6,2,1)</f>
        <v>0</v>
      </c>
      <c r="F53" s="259" t="n">
        <f aca="false">VLOOKUP(ABS((ROW(F53)-COLUMN(F53))-6),$W$1:$X$6,2,1)</f>
        <v>0</v>
      </c>
      <c r="G53" s="259" t="n">
        <f aca="false">VLOOKUP(ABS((ROW(G53)-COLUMN(G53))-6),$W$1:$X$6,2,1)</f>
        <v>0</v>
      </c>
      <c r="H53" s="259" t="n">
        <f aca="false">VLOOKUP(ABS((ROW(H53)-COLUMN(H53))-6),$W$1:$X$6,2,1)</f>
        <v>0</v>
      </c>
      <c r="I53" s="259" t="n">
        <f aca="false">VLOOKUP(ABS((ROW(I53)-COLUMN(I53))-6),$W$1:$X$6,2,1)</f>
        <v>0</v>
      </c>
      <c r="J53" s="259" t="n">
        <f aca="false">VLOOKUP(ABS((ROW(J53)-COLUMN(J53))-6),$W$1:$X$6,2,1)</f>
        <v>0</v>
      </c>
      <c r="K53" s="259" t="n">
        <f aca="false">VLOOKUP(ABS((ROW(K53)-COLUMN(K53))-6),$W$1:$X$6,2,1)</f>
        <v>0</v>
      </c>
      <c r="L53" s="259" t="n">
        <f aca="false">VLOOKUP(ABS((ROW(L53)-COLUMN(L53))-6),$W$1:$X$6,2,1)</f>
        <v>0</v>
      </c>
      <c r="M53" s="259" t="n">
        <f aca="false">VLOOKUP(ABS((ROW(M53)-COLUMN(M53))-6),$W$1:$X$6,2,1)</f>
        <v>0</v>
      </c>
      <c r="N53" s="259" t="n">
        <f aca="false">VLOOKUP(ABS((ROW(N53)-COLUMN(N53))-6),$W$1:$X$6,2,1)</f>
        <v>0</v>
      </c>
      <c r="O53" s="259" t="n">
        <f aca="false">VLOOKUP(ABS((ROW(O53)-COLUMN(O53))-6),$W$1:$X$6,2,1)</f>
        <v>0</v>
      </c>
      <c r="P53" s="259" t="n">
        <f aca="false">VLOOKUP(ABS((ROW(P53)-COLUMN(P53))-6),$W$1:$X$6,2,1)</f>
        <v>0</v>
      </c>
      <c r="Q53" s="259" t="n">
        <f aca="false">VLOOKUP(ABS((ROW(Q53)-COLUMN(Q53))-6),$W$1:$X$6,2,1)</f>
        <v>0</v>
      </c>
      <c r="R53" s="259" t="n">
        <f aca="false">VLOOKUP(ABS((ROW(R53)-COLUMN(R53))-6),$W$1:$X$6,2,1)</f>
        <v>0</v>
      </c>
      <c r="S53" s="259" t="n">
        <f aca="false">VLOOKUP(ABS((ROW(S53)-COLUMN(S53))-6),$W$1:$X$6,2,1)</f>
        <v>0</v>
      </c>
      <c r="T53" s="259" t="n">
        <f aca="false">VLOOKUP(ABS((ROW(T53)-COLUMN(T53))-6),$W$1:$X$6,2,1)</f>
        <v>0</v>
      </c>
      <c r="U53" s="259" t="n">
        <f aca="false">VLOOKUP(ABS((ROW(U53)-COLUMN(U53))-6),$W$1:$X$6,2,1)</f>
        <v>0</v>
      </c>
      <c r="V53" s="259" t="n">
        <f aca="false">VLOOKUP(ABS((ROW(V53)-COLUMN(V53))-6),$W$1:$X$6,2,1)</f>
        <v>0</v>
      </c>
      <c r="W53" s="259" t="n">
        <f aca="false">VLOOKUP(ABS((ROW(W53)-COLUMN(W53))-6),$W$1:$X$6,2,1)</f>
        <v>0</v>
      </c>
      <c r="X53" s="259" t="n">
        <f aca="false">VLOOKUP(ABS((ROW(X53)-COLUMN(X53))-6),$W$1:$X$6,2,1)</f>
        <v>0</v>
      </c>
      <c r="Y53" s="259" t="n">
        <f aca="false">VLOOKUP(ABS((ROW(Y53)-COLUMN(Y53))-6),$W$1:$X$6,2,1)</f>
        <v>0</v>
      </c>
      <c r="Z53" s="259" t="n">
        <f aca="false">VLOOKUP(ABS((ROW(Z53)-COLUMN(Z53))-6),$W$1:$X$6,2,1)</f>
        <v>0</v>
      </c>
      <c r="AA53" s="259" t="n">
        <f aca="false">VLOOKUP(ABS((ROW(AA53)-COLUMN(AA53))-6),$W$1:$X$6,2,1)</f>
        <v>0</v>
      </c>
      <c r="AB53" s="259" t="n">
        <f aca="false">VLOOKUP(ABS((ROW(AB53)-COLUMN(AB53))-6),$W$1:$X$6,2,1)</f>
        <v>0</v>
      </c>
      <c r="AC53" s="259" t="n">
        <f aca="false">VLOOKUP(ABS((ROW(AC53)-COLUMN(AC53))-6),$W$1:$X$6,2,1)</f>
        <v>0</v>
      </c>
      <c r="AD53" s="259" t="n">
        <f aca="false">VLOOKUP(ABS((ROW(AD53)-COLUMN(AD53))-6),$W$1:$X$6,2,1)</f>
        <v>0</v>
      </c>
      <c r="AE53" s="259" t="n">
        <f aca="false">VLOOKUP(ABS((ROW(AE53)-COLUMN(AE53))-6),$W$1:$X$6,2,1)</f>
        <v>0</v>
      </c>
      <c r="AF53" s="259" t="n">
        <f aca="false">VLOOKUP(ABS((ROW(AF53)-COLUMN(AF53))-6),$W$1:$X$6,2,1)</f>
        <v>0</v>
      </c>
      <c r="AG53" s="259" t="n">
        <f aca="false">VLOOKUP(ABS((ROW(AG53)-COLUMN(AG53))-6),$W$1:$X$6,2,1)</f>
        <v>0</v>
      </c>
      <c r="AH53" s="259" t="n">
        <f aca="false">VLOOKUP(ABS((ROW(AH53)-COLUMN(AH53))-6),$W$1:$X$6,2,1)</f>
        <v>0</v>
      </c>
      <c r="AI53" s="259" t="n">
        <f aca="false">VLOOKUP(ABS((ROW(AI53)-COLUMN(AI53))-6),$W$1:$X$6,2,1)</f>
        <v>0</v>
      </c>
      <c r="AJ53" s="259" t="n">
        <f aca="false">VLOOKUP(ABS((ROW(AJ53)-COLUMN(AJ53))-6),$W$1:$X$6,2,1)</f>
        <v>0</v>
      </c>
      <c r="AK53" s="259" t="n">
        <f aca="false">VLOOKUP(ABS((ROW(AK53)-COLUMN(AK53))-6),$W$1:$X$6,2,1)</f>
        <v>0</v>
      </c>
      <c r="AL53" s="259" t="n">
        <f aca="false">VLOOKUP(ABS((ROW(AL53)-COLUMN(AL53))-6),$W$1:$X$6,2,1)</f>
        <v>0</v>
      </c>
      <c r="AM53" s="259" t="n">
        <f aca="false">VLOOKUP(ABS((ROW(AM53)-COLUMN(AM53))-6),$W$1:$X$6,2,1)</f>
        <v>0</v>
      </c>
      <c r="AN53" s="259" t="n">
        <f aca="false">VLOOKUP(ABS((ROW(AN53)-COLUMN(AN53))-6),$W$1:$X$6,2,1)</f>
        <v>0</v>
      </c>
      <c r="AO53" s="259" t="n">
        <f aca="false">VLOOKUP(ABS((ROW(AO53)-COLUMN(AO53))-6),$W$1:$X$6,2,1)</f>
        <v>0</v>
      </c>
      <c r="AP53" s="259" t="n">
        <f aca="false">VLOOKUP(ABS((ROW(AP53)-COLUMN(AP53))-6),$W$1:$X$6,2,1)</f>
        <v>0</v>
      </c>
      <c r="AQ53" s="259" t="n">
        <f aca="false">VLOOKUP(ABS((ROW(AQ53)-COLUMN(AQ53))-6),$W$1:$X$6,2,1)</f>
        <v>0.16</v>
      </c>
      <c r="AR53" s="259" t="n">
        <f aca="false">VLOOKUP(ABS((ROW(AR53)-COLUMN(AR53))-6),$W$1:$X$6,2,1)</f>
        <v>0.28</v>
      </c>
      <c r="AS53" s="259" t="n">
        <f aca="false">VLOOKUP(ABS((ROW(AS53)-COLUMN(AS53))-6),$W$1:$X$6,2,1)</f>
        <v>0.46</v>
      </c>
      <c r="AT53" s="259" t="n">
        <f aca="false">VLOOKUP(ABS((ROW(AT53)-COLUMN(AT53))-6),$W$1:$X$6,2,1)</f>
        <v>0.68</v>
      </c>
      <c r="AU53" s="259" t="n">
        <f aca="false">VLOOKUP(ABS((ROW(AU53)-COLUMN(AU53))-6),$W$1:$X$6,2,1)</f>
        <v>1</v>
      </c>
      <c r="AV53" s="259" t="n">
        <f aca="false">VLOOKUP(ABS((ROW(AV53)-COLUMN(AV53))-6),$W$1:$X$6,2,1)</f>
        <v>0.68</v>
      </c>
      <c r="AW53" s="259" t="n">
        <f aca="false">VLOOKUP(ABS((ROW(AW53)-COLUMN(AW53))-6),$W$1:$X$6,2,1)</f>
        <v>0.46</v>
      </c>
      <c r="AX53" s="259" t="n">
        <f aca="false">VLOOKUP(ABS((ROW(AX53)-COLUMN(AX53))-6),$W$1:$X$6,2,1)</f>
        <v>0.28</v>
      </c>
      <c r="AY53" s="259" t="n">
        <f aca="false">VLOOKUP(ABS((ROW(AY53)-COLUMN(AY53))-6),$W$1:$X$6,2,1)</f>
        <v>0.16</v>
      </c>
      <c r="AZ53" s="259" t="n">
        <f aca="false">VLOOKUP(ABS((ROW(AZ53)-COLUMN(AZ53))-6),$W$1:$X$6,2,1)</f>
        <v>0</v>
      </c>
      <c r="BA53" s="259" t="n">
        <f aca="false">VLOOKUP(ABS((ROW(BA53)-COLUMN(BA53))-6),$W$1:$X$6,2,1)</f>
        <v>0</v>
      </c>
      <c r="BB53" s="259" t="n">
        <f aca="false">VLOOKUP(ABS((ROW(BB53)-COLUMN(BB53))-6),$W$1:$X$6,2,1)</f>
        <v>0</v>
      </c>
      <c r="BC53" s="259" t="n">
        <f aca="false">VLOOKUP(ABS((ROW(BC53)-COLUMN(BC53))-6),$W$1:$X$6,2,1)</f>
        <v>0</v>
      </c>
      <c r="BD53" s="259" t="n">
        <f aca="false">VLOOKUP(ABS((ROW(BD53)-COLUMN(BD53))-6),$W$1:$X$6,2,1)</f>
        <v>0</v>
      </c>
      <c r="BE53" s="259" t="n">
        <f aca="false">VLOOKUP(ABS((ROW(BE53)-COLUMN(BE53))-6),$W$1:$X$6,2,1)</f>
        <v>0</v>
      </c>
      <c r="BF53" s="259" t="n">
        <f aca="false">VLOOKUP(ABS((ROW(BF53)-COLUMN(BF53))-6),$W$1:$X$6,2,1)</f>
        <v>0</v>
      </c>
      <c r="BG53" s="259" t="n">
        <f aca="false">VLOOKUP(ABS((ROW(BG53)-COLUMN(BG53))-6),$W$1:$X$6,2,1)</f>
        <v>0</v>
      </c>
      <c r="BH53" s="259" t="n">
        <f aca="false">VLOOKUP(ABS((ROW(BH53)-COLUMN(BH53))-6),$W$1:$X$6,2,1)</f>
        <v>0</v>
      </c>
      <c r="BI53" s="259" t="n">
        <f aca="false">VLOOKUP(ABS((ROW(BI53)-COLUMN(BI53))-6),$W$1:$X$6,2,1)</f>
        <v>0</v>
      </c>
      <c r="BJ53" s="259" t="n">
        <f aca="false">VLOOKUP(ABS((ROW(BJ53)-COLUMN(BJ53))-6),$W$1:$X$6,2,1)</f>
        <v>0</v>
      </c>
      <c r="BK53" s="259" t="n">
        <f aca="false">VLOOKUP(ABS((ROW(BK53)-COLUMN(BK53))-6),$W$1:$X$6,2,1)</f>
        <v>0</v>
      </c>
      <c r="BL53" s="259" t="n">
        <f aca="false">VLOOKUP(ABS((ROW(BL53)-COLUMN(BL53))-6),$W$1:$X$6,2,1)</f>
        <v>0</v>
      </c>
      <c r="BM53" s="259" t="n">
        <f aca="false">VLOOKUP(ABS((ROW(BM53)-COLUMN(BM53))-6),$W$1:$X$6,2,1)</f>
        <v>0</v>
      </c>
      <c r="BN53" s="259" t="n">
        <f aca="false">VLOOKUP(ABS((ROW(BN53)-COLUMN(BN53))-6),$W$1:$X$6,2,1)</f>
        <v>0</v>
      </c>
      <c r="BO53" s="259" t="n">
        <f aca="false">VLOOKUP(ABS((ROW(BO53)-COLUMN(BO53))-6),$W$1:$X$6,2,1)</f>
        <v>0</v>
      </c>
      <c r="BP53" s="259" t="n">
        <f aca="false">VLOOKUP(ABS((ROW(BP53)-COLUMN(BP53))-6),$W$1:$X$6,2,1)</f>
        <v>0</v>
      </c>
      <c r="BQ53" s="259" t="n">
        <f aca="false">VLOOKUP(ABS((ROW(BQ53)-COLUMN(BQ53))-6),$W$1:$X$6,2,1)</f>
        <v>0</v>
      </c>
      <c r="BR53" s="259" t="n">
        <f aca="false">VLOOKUP(ABS((ROW(BR53)-COLUMN(BR53))-6),$W$1:$X$6,2,1)</f>
        <v>0</v>
      </c>
      <c r="BS53" s="259" t="n">
        <f aca="false">VLOOKUP(ABS((ROW(BS53)-COLUMN(BS53))-6),$W$1:$X$6,2,1)</f>
        <v>0</v>
      </c>
      <c r="BT53" s="259" t="n">
        <f aca="false">VLOOKUP(ABS((ROW(BT53)-COLUMN(BT53))-6),$W$1:$X$6,2,1)</f>
        <v>0</v>
      </c>
      <c r="BU53" s="259" t="n">
        <f aca="false">VLOOKUP(ABS((ROW(BU53)-COLUMN(BU53))-6),$W$1:$X$6,2,1)</f>
        <v>0</v>
      </c>
      <c r="BV53" s="260" t="n">
        <f aca="false">VLOOKUP(ABS((ROW(BV53)-COLUMN(BV53))-6),$W$1:$X$6,2,1)</f>
        <v>0</v>
      </c>
    </row>
    <row r="54" customFormat="false" ht="12.75" hidden="false" customHeight="false" outlineLevel="0" collapsed="false">
      <c r="A54" s="257" t="s">
        <v>123</v>
      </c>
      <c r="B54" s="258" t="n">
        <f aca="false">VLOOKUP(ABS((ROW(B54)-COLUMN(B54))-6),$W$1:$X$6,2,1)</f>
        <v>0</v>
      </c>
      <c r="C54" s="259" t="n">
        <f aca="false">VLOOKUP(ABS((ROW(C54)-COLUMN(C54))-6),$W$1:$X$6,2,1)</f>
        <v>0</v>
      </c>
      <c r="D54" s="259" t="n">
        <f aca="false">VLOOKUP(ABS((ROW(D54)-COLUMN(D54))-6),$W$1:$X$6,2,1)</f>
        <v>0</v>
      </c>
      <c r="E54" s="259" t="n">
        <f aca="false">VLOOKUP(ABS((ROW(E54)-COLUMN(E54))-6),$W$1:$X$6,2,1)</f>
        <v>0</v>
      </c>
      <c r="F54" s="259" t="n">
        <f aca="false">VLOOKUP(ABS((ROW(F54)-COLUMN(F54))-6),$W$1:$X$6,2,1)</f>
        <v>0</v>
      </c>
      <c r="G54" s="259" t="n">
        <f aca="false">VLOOKUP(ABS((ROW(G54)-COLUMN(G54))-6),$W$1:$X$6,2,1)</f>
        <v>0</v>
      </c>
      <c r="H54" s="259" t="n">
        <f aca="false">VLOOKUP(ABS((ROW(H54)-COLUMN(H54))-6),$W$1:$X$6,2,1)</f>
        <v>0</v>
      </c>
      <c r="I54" s="259" t="n">
        <f aca="false">VLOOKUP(ABS((ROW(I54)-COLUMN(I54))-6),$W$1:$X$6,2,1)</f>
        <v>0</v>
      </c>
      <c r="J54" s="259" t="n">
        <f aca="false">VLOOKUP(ABS((ROW(J54)-COLUMN(J54))-6),$W$1:$X$6,2,1)</f>
        <v>0</v>
      </c>
      <c r="K54" s="259" t="n">
        <f aca="false">VLOOKUP(ABS((ROW(K54)-COLUMN(K54))-6),$W$1:$X$6,2,1)</f>
        <v>0</v>
      </c>
      <c r="L54" s="259" t="n">
        <f aca="false">VLOOKUP(ABS((ROW(L54)-COLUMN(L54))-6),$W$1:$X$6,2,1)</f>
        <v>0</v>
      </c>
      <c r="M54" s="259" t="n">
        <f aca="false">VLOOKUP(ABS((ROW(M54)-COLUMN(M54))-6),$W$1:$X$6,2,1)</f>
        <v>0</v>
      </c>
      <c r="N54" s="259" t="n">
        <f aca="false">VLOOKUP(ABS((ROW(N54)-COLUMN(N54))-6),$W$1:$X$6,2,1)</f>
        <v>0</v>
      </c>
      <c r="O54" s="259" t="n">
        <f aca="false">VLOOKUP(ABS((ROW(O54)-COLUMN(O54))-6),$W$1:$X$6,2,1)</f>
        <v>0</v>
      </c>
      <c r="P54" s="259" t="n">
        <f aca="false">VLOOKUP(ABS((ROW(P54)-COLUMN(P54))-6),$W$1:$X$6,2,1)</f>
        <v>0</v>
      </c>
      <c r="Q54" s="259" t="n">
        <f aca="false">VLOOKUP(ABS((ROW(Q54)-COLUMN(Q54))-6),$W$1:$X$6,2,1)</f>
        <v>0</v>
      </c>
      <c r="R54" s="259" t="n">
        <f aca="false">VLOOKUP(ABS((ROW(R54)-COLUMN(R54))-6),$W$1:$X$6,2,1)</f>
        <v>0</v>
      </c>
      <c r="S54" s="259" t="n">
        <f aca="false">VLOOKUP(ABS((ROW(S54)-COLUMN(S54))-6),$W$1:$X$6,2,1)</f>
        <v>0</v>
      </c>
      <c r="T54" s="259" t="n">
        <f aca="false">VLOOKUP(ABS((ROW(T54)-COLUMN(T54))-6),$W$1:$X$6,2,1)</f>
        <v>0</v>
      </c>
      <c r="U54" s="259" t="n">
        <f aca="false">VLOOKUP(ABS((ROW(U54)-COLUMN(U54))-6),$W$1:$X$6,2,1)</f>
        <v>0</v>
      </c>
      <c r="V54" s="259" t="n">
        <f aca="false">VLOOKUP(ABS((ROW(V54)-COLUMN(V54))-6),$W$1:$X$6,2,1)</f>
        <v>0</v>
      </c>
      <c r="W54" s="259" t="n">
        <f aca="false">VLOOKUP(ABS((ROW(W54)-COLUMN(W54))-6),$W$1:$X$6,2,1)</f>
        <v>0</v>
      </c>
      <c r="X54" s="259" t="n">
        <f aca="false">VLOOKUP(ABS((ROW(X54)-COLUMN(X54))-6),$W$1:$X$6,2,1)</f>
        <v>0</v>
      </c>
      <c r="Y54" s="259" t="n">
        <f aca="false">VLOOKUP(ABS((ROW(Y54)-COLUMN(Y54))-6),$W$1:$X$6,2,1)</f>
        <v>0</v>
      </c>
      <c r="Z54" s="259" t="n">
        <f aca="false">VLOOKUP(ABS((ROW(Z54)-COLUMN(Z54))-6),$W$1:$X$6,2,1)</f>
        <v>0</v>
      </c>
      <c r="AA54" s="259" t="n">
        <f aca="false">VLOOKUP(ABS((ROW(AA54)-COLUMN(AA54))-6),$W$1:$X$6,2,1)</f>
        <v>0</v>
      </c>
      <c r="AB54" s="259" t="n">
        <f aca="false">VLOOKUP(ABS((ROW(AB54)-COLUMN(AB54))-6),$W$1:$X$6,2,1)</f>
        <v>0</v>
      </c>
      <c r="AC54" s="259" t="n">
        <f aca="false">VLOOKUP(ABS((ROW(AC54)-COLUMN(AC54))-6),$W$1:$X$6,2,1)</f>
        <v>0</v>
      </c>
      <c r="AD54" s="259" t="n">
        <f aca="false">VLOOKUP(ABS((ROW(AD54)-COLUMN(AD54))-6),$W$1:$X$6,2,1)</f>
        <v>0</v>
      </c>
      <c r="AE54" s="259" t="n">
        <f aca="false">VLOOKUP(ABS((ROW(AE54)-COLUMN(AE54))-6),$W$1:$X$6,2,1)</f>
        <v>0</v>
      </c>
      <c r="AF54" s="259" t="n">
        <f aca="false">VLOOKUP(ABS((ROW(AF54)-COLUMN(AF54))-6),$W$1:$X$6,2,1)</f>
        <v>0</v>
      </c>
      <c r="AG54" s="259" t="n">
        <f aca="false">VLOOKUP(ABS((ROW(AG54)-COLUMN(AG54))-6),$W$1:$X$6,2,1)</f>
        <v>0</v>
      </c>
      <c r="AH54" s="259" t="n">
        <f aca="false">VLOOKUP(ABS((ROW(AH54)-COLUMN(AH54))-6),$W$1:$X$6,2,1)</f>
        <v>0</v>
      </c>
      <c r="AI54" s="259" t="n">
        <f aca="false">VLOOKUP(ABS((ROW(AI54)-COLUMN(AI54))-6),$W$1:$X$6,2,1)</f>
        <v>0</v>
      </c>
      <c r="AJ54" s="259" t="n">
        <f aca="false">VLOOKUP(ABS((ROW(AJ54)-COLUMN(AJ54))-6),$W$1:$X$6,2,1)</f>
        <v>0</v>
      </c>
      <c r="AK54" s="259" t="n">
        <f aca="false">VLOOKUP(ABS((ROW(AK54)-COLUMN(AK54))-6),$W$1:$X$6,2,1)</f>
        <v>0</v>
      </c>
      <c r="AL54" s="259" t="n">
        <f aca="false">VLOOKUP(ABS((ROW(AL54)-COLUMN(AL54))-6),$W$1:$X$6,2,1)</f>
        <v>0</v>
      </c>
      <c r="AM54" s="259" t="n">
        <f aca="false">VLOOKUP(ABS((ROW(AM54)-COLUMN(AM54))-6),$W$1:$X$6,2,1)</f>
        <v>0</v>
      </c>
      <c r="AN54" s="259" t="n">
        <f aca="false">VLOOKUP(ABS((ROW(AN54)-COLUMN(AN54))-6),$W$1:$X$6,2,1)</f>
        <v>0</v>
      </c>
      <c r="AO54" s="259" t="n">
        <f aca="false">VLOOKUP(ABS((ROW(AO54)-COLUMN(AO54))-6),$W$1:$X$6,2,1)</f>
        <v>0</v>
      </c>
      <c r="AP54" s="259" t="n">
        <f aca="false">VLOOKUP(ABS((ROW(AP54)-COLUMN(AP54))-6),$W$1:$X$6,2,1)</f>
        <v>0</v>
      </c>
      <c r="AQ54" s="259" t="n">
        <f aca="false">VLOOKUP(ABS((ROW(AQ54)-COLUMN(AQ54))-6),$W$1:$X$6,2,1)</f>
        <v>0</v>
      </c>
      <c r="AR54" s="259" t="n">
        <f aca="false">VLOOKUP(ABS((ROW(AR54)-COLUMN(AR54))-6),$W$1:$X$6,2,1)</f>
        <v>0.16</v>
      </c>
      <c r="AS54" s="259" t="n">
        <f aca="false">VLOOKUP(ABS((ROW(AS54)-COLUMN(AS54))-6),$W$1:$X$6,2,1)</f>
        <v>0.28</v>
      </c>
      <c r="AT54" s="259" t="n">
        <f aca="false">VLOOKUP(ABS((ROW(AT54)-COLUMN(AT54))-6),$W$1:$X$6,2,1)</f>
        <v>0.46</v>
      </c>
      <c r="AU54" s="259" t="n">
        <f aca="false">VLOOKUP(ABS((ROW(AU54)-COLUMN(AU54))-6),$W$1:$X$6,2,1)</f>
        <v>0.68</v>
      </c>
      <c r="AV54" s="259" t="n">
        <f aca="false">VLOOKUP(ABS((ROW(AV54)-COLUMN(AV54))-6),$W$1:$X$6,2,1)</f>
        <v>1</v>
      </c>
      <c r="AW54" s="259" t="n">
        <f aca="false">VLOOKUP(ABS((ROW(AW54)-COLUMN(AW54))-6),$W$1:$X$6,2,1)</f>
        <v>0.68</v>
      </c>
      <c r="AX54" s="259" t="n">
        <f aca="false">VLOOKUP(ABS((ROW(AX54)-COLUMN(AX54))-6),$W$1:$X$6,2,1)</f>
        <v>0.46</v>
      </c>
      <c r="AY54" s="259" t="n">
        <f aca="false">VLOOKUP(ABS((ROW(AY54)-COLUMN(AY54))-6),$W$1:$X$6,2,1)</f>
        <v>0.28</v>
      </c>
      <c r="AZ54" s="259" t="n">
        <f aca="false">VLOOKUP(ABS((ROW(AZ54)-COLUMN(AZ54))-6),$W$1:$X$6,2,1)</f>
        <v>0.16</v>
      </c>
      <c r="BA54" s="259" t="n">
        <f aca="false">VLOOKUP(ABS((ROW(BA54)-COLUMN(BA54))-6),$W$1:$X$6,2,1)</f>
        <v>0</v>
      </c>
      <c r="BB54" s="259" t="n">
        <f aca="false">VLOOKUP(ABS((ROW(BB54)-COLUMN(BB54))-6),$W$1:$X$6,2,1)</f>
        <v>0</v>
      </c>
      <c r="BC54" s="259" t="n">
        <f aca="false">VLOOKUP(ABS((ROW(BC54)-COLUMN(BC54))-6),$W$1:$X$6,2,1)</f>
        <v>0</v>
      </c>
      <c r="BD54" s="259" t="n">
        <f aca="false">VLOOKUP(ABS((ROW(BD54)-COLUMN(BD54))-6),$W$1:$X$6,2,1)</f>
        <v>0</v>
      </c>
      <c r="BE54" s="259" t="n">
        <f aca="false">VLOOKUP(ABS((ROW(BE54)-COLUMN(BE54))-6),$W$1:$X$6,2,1)</f>
        <v>0</v>
      </c>
      <c r="BF54" s="259" t="n">
        <f aca="false">VLOOKUP(ABS((ROW(BF54)-COLUMN(BF54))-6),$W$1:$X$6,2,1)</f>
        <v>0</v>
      </c>
      <c r="BG54" s="259" t="n">
        <f aca="false">VLOOKUP(ABS((ROW(BG54)-COLUMN(BG54))-6),$W$1:$X$6,2,1)</f>
        <v>0</v>
      </c>
      <c r="BH54" s="259" t="n">
        <f aca="false">VLOOKUP(ABS((ROW(BH54)-COLUMN(BH54))-6),$W$1:$X$6,2,1)</f>
        <v>0</v>
      </c>
      <c r="BI54" s="259" t="n">
        <f aca="false">VLOOKUP(ABS((ROW(BI54)-COLUMN(BI54))-6),$W$1:$X$6,2,1)</f>
        <v>0</v>
      </c>
      <c r="BJ54" s="259" t="n">
        <f aca="false">VLOOKUP(ABS((ROW(BJ54)-COLUMN(BJ54))-6),$W$1:$X$6,2,1)</f>
        <v>0</v>
      </c>
      <c r="BK54" s="259" t="n">
        <f aca="false">VLOOKUP(ABS((ROW(BK54)-COLUMN(BK54))-6),$W$1:$X$6,2,1)</f>
        <v>0</v>
      </c>
      <c r="BL54" s="259" t="n">
        <f aca="false">VLOOKUP(ABS((ROW(BL54)-COLUMN(BL54))-6),$W$1:$X$6,2,1)</f>
        <v>0</v>
      </c>
      <c r="BM54" s="259" t="n">
        <f aca="false">VLOOKUP(ABS((ROW(BM54)-COLUMN(BM54))-6),$W$1:$X$6,2,1)</f>
        <v>0</v>
      </c>
      <c r="BN54" s="259" t="n">
        <f aca="false">VLOOKUP(ABS((ROW(BN54)-COLUMN(BN54))-6),$W$1:$X$6,2,1)</f>
        <v>0</v>
      </c>
      <c r="BO54" s="259" t="n">
        <f aca="false">VLOOKUP(ABS((ROW(BO54)-COLUMN(BO54))-6),$W$1:$X$6,2,1)</f>
        <v>0</v>
      </c>
      <c r="BP54" s="259" t="n">
        <f aca="false">VLOOKUP(ABS((ROW(BP54)-COLUMN(BP54))-6),$W$1:$X$6,2,1)</f>
        <v>0</v>
      </c>
      <c r="BQ54" s="259" t="n">
        <f aca="false">VLOOKUP(ABS((ROW(BQ54)-COLUMN(BQ54))-6),$W$1:$X$6,2,1)</f>
        <v>0</v>
      </c>
      <c r="BR54" s="259" t="n">
        <f aca="false">VLOOKUP(ABS((ROW(BR54)-COLUMN(BR54))-6),$W$1:$X$6,2,1)</f>
        <v>0</v>
      </c>
      <c r="BS54" s="259" t="n">
        <f aca="false">VLOOKUP(ABS((ROW(BS54)-COLUMN(BS54))-6),$W$1:$X$6,2,1)</f>
        <v>0</v>
      </c>
      <c r="BT54" s="259" t="n">
        <f aca="false">VLOOKUP(ABS((ROW(BT54)-COLUMN(BT54))-6),$W$1:$X$6,2,1)</f>
        <v>0</v>
      </c>
      <c r="BU54" s="259" t="n">
        <f aca="false">VLOOKUP(ABS((ROW(BU54)-COLUMN(BU54))-6),$W$1:$X$6,2,1)</f>
        <v>0</v>
      </c>
      <c r="BV54" s="260" t="n">
        <f aca="false">VLOOKUP(ABS((ROW(BV54)-COLUMN(BV54))-6),$W$1:$X$6,2,1)</f>
        <v>0</v>
      </c>
    </row>
    <row r="55" customFormat="false" ht="12.75" hidden="false" customHeight="false" outlineLevel="0" collapsed="false">
      <c r="A55" s="257" t="s">
        <v>124</v>
      </c>
      <c r="B55" s="258" t="n">
        <f aca="false">VLOOKUP(ABS((ROW(B55)-COLUMN(B55))-6),$W$1:$X$6,2,1)</f>
        <v>0</v>
      </c>
      <c r="C55" s="259" t="n">
        <f aca="false">VLOOKUP(ABS((ROW(C55)-COLUMN(C55))-6),$W$1:$X$6,2,1)</f>
        <v>0</v>
      </c>
      <c r="D55" s="259" t="n">
        <f aca="false">VLOOKUP(ABS((ROW(D55)-COLUMN(D55))-6),$W$1:$X$6,2,1)</f>
        <v>0</v>
      </c>
      <c r="E55" s="259" t="n">
        <f aca="false">VLOOKUP(ABS((ROW(E55)-COLUMN(E55))-6),$W$1:$X$6,2,1)</f>
        <v>0</v>
      </c>
      <c r="F55" s="259" t="n">
        <f aca="false">VLOOKUP(ABS((ROW(F55)-COLUMN(F55))-6),$W$1:$X$6,2,1)</f>
        <v>0</v>
      </c>
      <c r="G55" s="259" t="n">
        <f aca="false">VLOOKUP(ABS((ROW(G55)-COLUMN(G55))-6),$W$1:$X$6,2,1)</f>
        <v>0</v>
      </c>
      <c r="H55" s="259" t="n">
        <f aca="false">VLOOKUP(ABS((ROW(H55)-COLUMN(H55))-6),$W$1:$X$6,2,1)</f>
        <v>0</v>
      </c>
      <c r="I55" s="259" t="n">
        <f aca="false">VLOOKUP(ABS((ROW(I55)-COLUMN(I55))-6),$W$1:$X$6,2,1)</f>
        <v>0</v>
      </c>
      <c r="J55" s="259" t="n">
        <f aca="false">VLOOKUP(ABS((ROW(J55)-COLUMN(J55))-6),$W$1:$X$6,2,1)</f>
        <v>0</v>
      </c>
      <c r="K55" s="259" t="n">
        <f aca="false">VLOOKUP(ABS((ROW(K55)-COLUMN(K55))-6),$W$1:$X$6,2,1)</f>
        <v>0</v>
      </c>
      <c r="L55" s="259" t="n">
        <f aca="false">VLOOKUP(ABS((ROW(L55)-COLUMN(L55))-6),$W$1:$X$6,2,1)</f>
        <v>0</v>
      </c>
      <c r="M55" s="259" t="n">
        <f aca="false">VLOOKUP(ABS((ROW(M55)-COLUMN(M55))-6),$W$1:$X$6,2,1)</f>
        <v>0</v>
      </c>
      <c r="N55" s="259" t="n">
        <f aca="false">VLOOKUP(ABS((ROW(N55)-COLUMN(N55))-6),$W$1:$X$6,2,1)</f>
        <v>0</v>
      </c>
      <c r="O55" s="259" t="n">
        <f aca="false">VLOOKUP(ABS((ROW(O55)-COLUMN(O55))-6),$W$1:$X$6,2,1)</f>
        <v>0</v>
      </c>
      <c r="P55" s="259" t="n">
        <f aca="false">VLOOKUP(ABS((ROW(P55)-COLUMN(P55))-6),$W$1:$X$6,2,1)</f>
        <v>0</v>
      </c>
      <c r="Q55" s="259" t="n">
        <f aca="false">VLOOKUP(ABS((ROW(Q55)-COLUMN(Q55))-6),$W$1:$X$6,2,1)</f>
        <v>0</v>
      </c>
      <c r="R55" s="259" t="n">
        <f aca="false">VLOOKUP(ABS((ROW(R55)-COLUMN(R55))-6),$W$1:$X$6,2,1)</f>
        <v>0</v>
      </c>
      <c r="S55" s="259" t="n">
        <f aca="false">VLOOKUP(ABS((ROW(S55)-COLUMN(S55))-6),$W$1:$X$6,2,1)</f>
        <v>0</v>
      </c>
      <c r="T55" s="259" t="n">
        <f aca="false">VLOOKUP(ABS((ROW(T55)-COLUMN(T55))-6),$W$1:$X$6,2,1)</f>
        <v>0</v>
      </c>
      <c r="U55" s="259" t="n">
        <f aca="false">VLOOKUP(ABS((ROW(U55)-COLUMN(U55))-6),$W$1:$X$6,2,1)</f>
        <v>0</v>
      </c>
      <c r="V55" s="259" t="n">
        <f aca="false">VLOOKUP(ABS((ROW(V55)-COLUMN(V55))-6),$W$1:$X$6,2,1)</f>
        <v>0</v>
      </c>
      <c r="W55" s="259" t="n">
        <f aca="false">VLOOKUP(ABS((ROW(W55)-COLUMN(W55))-6),$W$1:$X$6,2,1)</f>
        <v>0</v>
      </c>
      <c r="X55" s="259" t="n">
        <f aca="false">VLOOKUP(ABS((ROW(X55)-COLUMN(X55))-6),$W$1:$X$6,2,1)</f>
        <v>0</v>
      </c>
      <c r="Y55" s="259" t="n">
        <f aca="false">VLOOKUP(ABS((ROW(Y55)-COLUMN(Y55))-6),$W$1:$X$6,2,1)</f>
        <v>0</v>
      </c>
      <c r="Z55" s="259" t="n">
        <f aca="false">VLOOKUP(ABS((ROW(Z55)-COLUMN(Z55))-6),$W$1:$X$6,2,1)</f>
        <v>0</v>
      </c>
      <c r="AA55" s="259" t="n">
        <f aca="false">VLOOKUP(ABS((ROW(AA55)-COLUMN(AA55))-6),$W$1:$X$6,2,1)</f>
        <v>0</v>
      </c>
      <c r="AB55" s="259" t="n">
        <f aca="false">VLOOKUP(ABS((ROW(AB55)-COLUMN(AB55))-6),$W$1:$X$6,2,1)</f>
        <v>0</v>
      </c>
      <c r="AC55" s="259" t="n">
        <f aca="false">VLOOKUP(ABS((ROW(AC55)-COLUMN(AC55))-6),$W$1:$X$6,2,1)</f>
        <v>0</v>
      </c>
      <c r="AD55" s="259" t="n">
        <f aca="false">VLOOKUP(ABS((ROW(AD55)-COLUMN(AD55))-6),$W$1:$X$6,2,1)</f>
        <v>0</v>
      </c>
      <c r="AE55" s="259" t="n">
        <f aca="false">VLOOKUP(ABS((ROW(AE55)-COLUMN(AE55))-6),$W$1:$X$6,2,1)</f>
        <v>0</v>
      </c>
      <c r="AF55" s="259" t="n">
        <f aca="false">VLOOKUP(ABS((ROW(AF55)-COLUMN(AF55))-6),$W$1:$X$6,2,1)</f>
        <v>0</v>
      </c>
      <c r="AG55" s="259" t="n">
        <f aca="false">VLOOKUP(ABS((ROW(AG55)-COLUMN(AG55))-6),$W$1:$X$6,2,1)</f>
        <v>0</v>
      </c>
      <c r="AH55" s="259" t="n">
        <f aca="false">VLOOKUP(ABS((ROW(AH55)-COLUMN(AH55))-6),$W$1:$X$6,2,1)</f>
        <v>0</v>
      </c>
      <c r="AI55" s="259" t="n">
        <f aca="false">VLOOKUP(ABS((ROW(AI55)-COLUMN(AI55))-6),$W$1:$X$6,2,1)</f>
        <v>0</v>
      </c>
      <c r="AJ55" s="259" t="n">
        <f aca="false">VLOOKUP(ABS((ROW(AJ55)-COLUMN(AJ55))-6),$W$1:$X$6,2,1)</f>
        <v>0</v>
      </c>
      <c r="AK55" s="259" t="n">
        <f aca="false">VLOOKUP(ABS((ROW(AK55)-COLUMN(AK55))-6),$W$1:$X$6,2,1)</f>
        <v>0</v>
      </c>
      <c r="AL55" s="259" t="n">
        <f aca="false">VLOOKUP(ABS((ROW(AL55)-COLUMN(AL55))-6),$W$1:$X$6,2,1)</f>
        <v>0</v>
      </c>
      <c r="AM55" s="259" t="n">
        <f aca="false">VLOOKUP(ABS((ROW(AM55)-COLUMN(AM55))-6),$W$1:$X$6,2,1)</f>
        <v>0</v>
      </c>
      <c r="AN55" s="259" t="n">
        <f aca="false">VLOOKUP(ABS((ROW(AN55)-COLUMN(AN55))-6),$W$1:$X$6,2,1)</f>
        <v>0</v>
      </c>
      <c r="AO55" s="259" t="n">
        <f aca="false">VLOOKUP(ABS((ROW(AO55)-COLUMN(AO55))-6),$W$1:$X$6,2,1)</f>
        <v>0</v>
      </c>
      <c r="AP55" s="259" t="n">
        <f aca="false">VLOOKUP(ABS((ROW(AP55)-COLUMN(AP55))-6),$W$1:$X$6,2,1)</f>
        <v>0</v>
      </c>
      <c r="AQ55" s="259" t="n">
        <f aca="false">VLOOKUP(ABS((ROW(AQ55)-COLUMN(AQ55))-6),$W$1:$X$6,2,1)</f>
        <v>0</v>
      </c>
      <c r="AR55" s="259" t="n">
        <f aca="false">VLOOKUP(ABS((ROW(AR55)-COLUMN(AR55))-6),$W$1:$X$6,2,1)</f>
        <v>0</v>
      </c>
      <c r="AS55" s="259" t="n">
        <f aca="false">VLOOKUP(ABS((ROW(AS55)-COLUMN(AS55))-6),$W$1:$X$6,2,1)</f>
        <v>0.16</v>
      </c>
      <c r="AT55" s="259" t="n">
        <f aca="false">VLOOKUP(ABS((ROW(AT55)-COLUMN(AT55))-6),$W$1:$X$6,2,1)</f>
        <v>0.28</v>
      </c>
      <c r="AU55" s="259" t="n">
        <f aca="false">VLOOKUP(ABS((ROW(AU55)-COLUMN(AU55))-6),$W$1:$X$6,2,1)</f>
        <v>0.46</v>
      </c>
      <c r="AV55" s="259" t="n">
        <f aca="false">VLOOKUP(ABS((ROW(AV55)-COLUMN(AV55))-6),$W$1:$X$6,2,1)</f>
        <v>0.68</v>
      </c>
      <c r="AW55" s="259" t="n">
        <f aca="false">VLOOKUP(ABS((ROW(AW55)-COLUMN(AW55))-6),$W$1:$X$6,2,1)</f>
        <v>1</v>
      </c>
      <c r="AX55" s="259" t="n">
        <f aca="false">VLOOKUP(ABS((ROW(AX55)-COLUMN(AX55))-6),$W$1:$X$6,2,1)</f>
        <v>0.68</v>
      </c>
      <c r="AY55" s="259" t="n">
        <f aca="false">VLOOKUP(ABS((ROW(AY55)-COLUMN(AY55))-6),$W$1:$X$6,2,1)</f>
        <v>0.46</v>
      </c>
      <c r="AZ55" s="259" t="n">
        <f aca="false">VLOOKUP(ABS((ROW(AZ55)-COLUMN(AZ55))-6),$W$1:$X$6,2,1)</f>
        <v>0.28</v>
      </c>
      <c r="BA55" s="259" t="n">
        <f aca="false">VLOOKUP(ABS((ROW(BA55)-COLUMN(BA55))-6),$W$1:$X$6,2,1)</f>
        <v>0.16</v>
      </c>
      <c r="BB55" s="259" t="n">
        <f aca="false">VLOOKUP(ABS((ROW(BB55)-COLUMN(BB55))-6),$W$1:$X$6,2,1)</f>
        <v>0</v>
      </c>
      <c r="BC55" s="259" t="n">
        <f aca="false">VLOOKUP(ABS((ROW(BC55)-COLUMN(BC55))-6),$W$1:$X$6,2,1)</f>
        <v>0</v>
      </c>
      <c r="BD55" s="259" t="n">
        <f aca="false">VLOOKUP(ABS((ROW(BD55)-COLUMN(BD55))-6),$W$1:$X$6,2,1)</f>
        <v>0</v>
      </c>
      <c r="BE55" s="259" t="n">
        <f aca="false">VLOOKUP(ABS((ROW(BE55)-COLUMN(BE55))-6),$W$1:$X$6,2,1)</f>
        <v>0</v>
      </c>
      <c r="BF55" s="259" t="n">
        <f aca="false">VLOOKUP(ABS((ROW(BF55)-COLUMN(BF55))-6),$W$1:$X$6,2,1)</f>
        <v>0</v>
      </c>
      <c r="BG55" s="259" t="n">
        <f aca="false">VLOOKUP(ABS((ROW(BG55)-COLUMN(BG55))-6),$W$1:$X$6,2,1)</f>
        <v>0</v>
      </c>
      <c r="BH55" s="259" t="n">
        <f aca="false">VLOOKUP(ABS((ROW(BH55)-COLUMN(BH55))-6),$W$1:$X$6,2,1)</f>
        <v>0</v>
      </c>
      <c r="BI55" s="259" t="n">
        <f aca="false">VLOOKUP(ABS((ROW(BI55)-COLUMN(BI55))-6),$W$1:$X$6,2,1)</f>
        <v>0</v>
      </c>
      <c r="BJ55" s="259" t="n">
        <f aca="false">VLOOKUP(ABS((ROW(BJ55)-COLUMN(BJ55))-6),$W$1:$X$6,2,1)</f>
        <v>0</v>
      </c>
      <c r="BK55" s="259" t="n">
        <f aca="false">VLOOKUP(ABS((ROW(BK55)-COLUMN(BK55))-6),$W$1:$X$6,2,1)</f>
        <v>0</v>
      </c>
      <c r="BL55" s="259" t="n">
        <f aca="false">VLOOKUP(ABS((ROW(BL55)-COLUMN(BL55))-6),$W$1:$X$6,2,1)</f>
        <v>0</v>
      </c>
      <c r="BM55" s="259" t="n">
        <f aca="false">VLOOKUP(ABS((ROW(BM55)-COLUMN(BM55))-6),$W$1:$X$6,2,1)</f>
        <v>0</v>
      </c>
      <c r="BN55" s="259" t="n">
        <f aca="false">VLOOKUP(ABS((ROW(BN55)-COLUMN(BN55))-6),$W$1:$X$6,2,1)</f>
        <v>0</v>
      </c>
      <c r="BO55" s="259" t="n">
        <f aca="false">VLOOKUP(ABS((ROW(BO55)-COLUMN(BO55))-6),$W$1:$X$6,2,1)</f>
        <v>0</v>
      </c>
      <c r="BP55" s="259" t="n">
        <f aca="false">VLOOKUP(ABS((ROW(BP55)-COLUMN(BP55))-6),$W$1:$X$6,2,1)</f>
        <v>0</v>
      </c>
      <c r="BQ55" s="259" t="n">
        <f aca="false">VLOOKUP(ABS((ROW(BQ55)-COLUMN(BQ55))-6),$W$1:$X$6,2,1)</f>
        <v>0</v>
      </c>
      <c r="BR55" s="259" t="n">
        <f aca="false">VLOOKUP(ABS((ROW(BR55)-COLUMN(BR55))-6),$W$1:$X$6,2,1)</f>
        <v>0</v>
      </c>
      <c r="BS55" s="259" t="n">
        <f aca="false">VLOOKUP(ABS((ROW(BS55)-COLUMN(BS55))-6),$W$1:$X$6,2,1)</f>
        <v>0</v>
      </c>
      <c r="BT55" s="259" t="n">
        <f aca="false">VLOOKUP(ABS((ROW(BT55)-COLUMN(BT55))-6),$W$1:$X$6,2,1)</f>
        <v>0</v>
      </c>
      <c r="BU55" s="259" t="n">
        <f aca="false">VLOOKUP(ABS((ROW(BU55)-COLUMN(BU55))-6),$W$1:$X$6,2,1)</f>
        <v>0</v>
      </c>
      <c r="BV55" s="260" t="n">
        <f aca="false">VLOOKUP(ABS((ROW(BV55)-COLUMN(BV55))-6),$W$1:$X$6,2,1)</f>
        <v>0</v>
      </c>
    </row>
    <row r="56" customFormat="false" ht="12.75" hidden="false" customHeight="false" outlineLevel="0" collapsed="false">
      <c r="A56" s="257" t="s">
        <v>125</v>
      </c>
      <c r="B56" s="258" t="n">
        <f aca="false">VLOOKUP(ABS((ROW(B56)-COLUMN(B56))-6),$W$1:$X$6,2,1)</f>
        <v>0</v>
      </c>
      <c r="C56" s="259" t="n">
        <f aca="false">VLOOKUP(ABS((ROW(C56)-COLUMN(C56))-6),$W$1:$X$6,2,1)</f>
        <v>0</v>
      </c>
      <c r="D56" s="259" t="n">
        <f aca="false">VLOOKUP(ABS((ROW(D56)-COLUMN(D56))-6),$W$1:$X$6,2,1)</f>
        <v>0</v>
      </c>
      <c r="E56" s="259" t="n">
        <f aca="false">VLOOKUP(ABS((ROW(E56)-COLUMN(E56))-6),$W$1:$X$6,2,1)</f>
        <v>0</v>
      </c>
      <c r="F56" s="259" t="n">
        <f aca="false">VLOOKUP(ABS((ROW(F56)-COLUMN(F56))-6),$W$1:$X$6,2,1)</f>
        <v>0</v>
      </c>
      <c r="G56" s="259" t="n">
        <f aca="false">VLOOKUP(ABS((ROW(G56)-COLUMN(G56))-6),$W$1:$X$6,2,1)</f>
        <v>0</v>
      </c>
      <c r="H56" s="259" t="n">
        <f aca="false">VLOOKUP(ABS((ROW(H56)-COLUMN(H56))-6),$W$1:$X$6,2,1)</f>
        <v>0</v>
      </c>
      <c r="I56" s="259" t="n">
        <f aca="false">VLOOKUP(ABS((ROW(I56)-COLUMN(I56))-6),$W$1:$X$6,2,1)</f>
        <v>0</v>
      </c>
      <c r="J56" s="259" t="n">
        <f aca="false">VLOOKUP(ABS((ROW(J56)-COLUMN(J56))-6),$W$1:$X$6,2,1)</f>
        <v>0</v>
      </c>
      <c r="K56" s="259" t="n">
        <f aca="false">VLOOKUP(ABS((ROW(K56)-COLUMN(K56))-6),$W$1:$X$6,2,1)</f>
        <v>0</v>
      </c>
      <c r="L56" s="259" t="n">
        <f aca="false">VLOOKUP(ABS((ROW(L56)-COLUMN(L56))-6),$W$1:$X$6,2,1)</f>
        <v>0</v>
      </c>
      <c r="M56" s="259" t="n">
        <f aca="false">VLOOKUP(ABS((ROW(M56)-COLUMN(M56))-6),$W$1:$X$6,2,1)</f>
        <v>0</v>
      </c>
      <c r="N56" s="259" t="n">
        <f aca="false">VLOOKUP(ABS((ROW(N56)-COLUMN(N56))-6),$W$1:$X$6,2,1)</f>
        <v>0</v>
      </c>
      <c r="O56" s="259" t="n">
        <f aca="false">VLOOKUP(ABS((ROW(O56)-COLUMN(O56))-6),$W$1:$X$6,2,1)</f>
        <v>0</v>
      </c>
      <c r="P56" s="259" t="n">
        <f aca="false">VLOOKUP(ABS((ROW(P56)-COLUMN(P56))-6),$W$1:$X$6,2,1)</f>
        <v>0</v>
      </c>
      <c r="Q56" s="259" t="n">
        <f aca="false">VLOOKUP(ABS((ROW(Q56)-COLUMN(Q56))-6),$W$1:$X$6,2,1)</f>
        <v>0</v>
      </c>
      <c r="R56" s="259" t="n">
        <f aca="false">VLOOKUP(ABS((ROW(R56)-COLUMN(R56))-6),$W$1:$X$6,2,1)</f>
        <v>0</v>
      </c>
      <c r="S56" s="259" t="n">
        <f aca="false">VLOOKUP(ABS((ROW(S56)-COLUMN(S56))-6),$W$1:$X$6,2,1)</f>
        <v>0</v>
      </c>
      <c r="T56" s="259" t="n">
        <f aca="false">VLOOKUP(ABS((ROW(T56)-COLUMN(T56))-6),$W$1:$X$6,2,1)</f>
        <v>0</v>
      </c>
      <c r="U56" s="259" t="n">
        <f aca="false">VLOOKUP(ABS((ROW(U56)-COLUMN(U56))-6),$W$1:$X$6,2,1)</f>
        <v>0</v>
      </c>
      <c r="V56" s="259" t="n">
        <f aca="false">VLOOKUP(ABS((ROW(V56)-COLUMN(V56))-6),$W$1:$X$6,2,1)</f>
        <v>0</v>
      </c>
      <c r="W56" s="259" t="n">
        <f aca="false">VLOOKUP(ABS((ROW(W56)-COLUMN(W56))-6),$W$1:$X$6,2,1)</f>
        <v>0</v>
      </c>
      <c r="X56" s="259" t="n">
        <f aca="false">VLOOKUP(ABS((ROW(X56)-COLUMN(X56))-6),$W$1:$X$6,2,1)</f>
        <v>0</v>
      </c>
      <c r="Y56" s="259" t="n">
        <f aca="false">VLOOKUP(ABS((ROW(Y56)-COLUMN(Y56))-6),$W$1:$X$6,2,1)</f>
        <v>0</v>
      </c>
      <c r="Z56" s="259" t="n">
        <f aca="false">VLOOKUP(ABS((ROW(Z56)-COLUMN(Z56))-6),$W$1:$X$6,2,1)</f>
        <v>0</v>
      </c>
      <c r="AA56" s="259" t="n">
        <f aca="false">VLOOKUP(ABS((ROW(AA56)-COLUMN(AA56))-6),$W$1:$X$6,2,1)</f>
        <v>0</v>
      </c>
      <c r="AB56" s="259" t="n">
        <f aca="false">VLOOKUP(ABS((ROW(AB56)-COLUMN(AB56))-6),$W$1:$X$6,2,1)</f>
        <v>0</v>
      </c>
      <c r="AC56" s="259" t="n">
        <f aca="false">VLOOKUP(ABS((ROW(AC56)-COLUMN(AC56))-6),$W$1:$X$6,2,1)</f>
        <v>0</v>
      </c>
      <c r="AD56" s="259" t="n">
        <f aca="false">VLOOKUP(ABS((ROW(AD56)-COLUMN(AD56))-6),$W$1:$X$6,2,1)</f>
        <v>0</v>
      </c>
      <c r="AE56" s="259" t="n">
        <f aca="false">VLOOKUP(ABS((ROW(AE56)-COLUMN(AE56))-6),$W$1:$X$6,2,1)</f>
        <v>0</v>
      </c>
      <c r="AF56" s="259" t="n">
        <f aca="false">VLOOKUP(ABS((ROW(AF56)-COLUMN(AF56))-6),$W$1:$X$6,2,1)</f>
        <v>0</v>
      </c>
      <c r="AG56" s="259" t="n">
        <f aca="false">VLOOKUP(ABS((ROW(AG56)-COLUMN(AG56))-6),$W$1:$X$6,2,1)</f>
        <v>0</v>
      </c>
      <c r="AH56" s="259" t="n">
        <f aca="false">VLOOKUP(ABS((ROW(AH56)-COLUMN(AH56))-6),$W$1:$X$6,2,1)</f>
        <v>0</v>
      </c>
      <c r="AI56" s="259" t="n">
        <f aca="false">VLOOKUP(ABS((ROW(AI56)-COLUMN(AI56))-6),$W$1:$X$6,2,1)</f>
        <v>0</v>
      </c>
      <c r="AJ56" s="259" t="n">
        <f aca="false">VLOOKUP(ABS((ROW(AJ56)-COLUMN(AJ56))-6),$W$1:$X$6,2,1)</f>
        <v>0</v>
      </c>
      <c r="AK56" s="259" t="n">
        <f aca="false">VLOOKUP(ABS((ROW(AK56)-COLUMN(AK56))-6),$W$1:$X$6,2,1)</f>
        <v>0</v>
      </c>
      <c r="AL56" s="259" t="n">
        <f aca="false">VLOOKUP(ABS((ROW(AL56)-COLUMN(AL56))-6),$W$1:$X$6,2,1)</f>
        <v>0</v>
      </c>
      <c r="AM56" s="259" t="n">
        <f aca="false">VLOOKUP(ABS((ROW(AM56)-COLUMN(AM56))-6),$W$1:$X$6,2,1)</f>
        <v>0</v>
      </c>
      <c r="AN56" s="259" t="n">
        <f aca="false">VLOOKUP(ABS((ROW(AN56)-COLUMN(AN56))-6),$W$1:$X$6,2,1)</f>
        <v>0</v>
      </c>
      <c r="AO56" s="259" t="n">
        <f aca="false">VLOOKUP(ABS((ROW(AO56)-COLUMN(AO56))-6),$W$1:$X$6,2,1)</f>
        <v>0</v>
      </c>
      <c r="AP56" s="259" t="n">
        <f aca="false">VLOOKUP(ABS((ROW(AP56)-COLUMN(AP56))-6),$W$1:$X$6,2,1)</f>
        <v>0</v>
      </c>
      <c r="AQ56" s="259" t="n">
        <f aca="false">VLOOKUP(ABS((ROW(AQ56)-COLUMN(AQ56))-6),$W$1:$X$6,2,1)</f>
        <v>0</v>
      </c>
      <c r="AR56" s="259" t="n">
        <f aca="false">VLOOKUP(ABS((ROW(AR56)-COLUMN(AR56))-6),$W$1:$X$6,2,1)</f>
        <v>0</v>
      </c>
      <c r="AS56" s="259" t="n">
        <f aca="false">VLOOKUP(ABS((ROW(AS56)-COLUMN(AS56))-6),$W$1:$X$6,2,1)</f>
        <v>0</v>
      </c>
      <c r="AT56" s="259" t="n">
        <f aca="false">VLOOKUP(ABS((ROW(AT56)-COLUMN(AT56))-6),$W$1:$X$6,2,1)</f>
        <v>0.16</v>
      </c>
      <c r="AU56" s="259" t="n">
        <f aca="false">VLOOKUP(ABS((ROW(AU56)-COLUMN(AU56))-6),$W$1:$X$6,2,1)</f>
        <v>0.28</v>
      </c>
      <c r="AV56" s="259" t="n">
        <f aca="false">VLOOKUP(ABS((ROW(AV56)-COLUMN(AV56))-6),$W$1:$X$6,2,1)</f>
        <v>0.46</v>
      </c>
      <c r="AW56" s="259" t="n">
        <f aca="false">VLOOKUP(ABS((ROW(AW56)-COLUMN(AW56))-6),$W$1:$X$6,2,1)</f>
        <v>0.68</v>
      </c>
      <c r="AX56" s="259" t="n">
        <f aca="false">VLOOKUP(ABS((ROW(AX56)-COLUMN(AX56))-6),$W$1:$X$6,2,1)</f>
        <v>1</v>
      </c>
      <c r="AY56" s="259" t="n">
        <f aca="false">VLOOKUP(ABS((ROW(AY56)-COLUMN(AY56))-6),$W$1:$X$6,2,1)</f>
        <v>0.68</v>
      </c>
      <c r="AZ56" s="259" t="n">
        <f aca="false">VLOOKUP(ABS((ROW(AZ56)-COLUMN(AZ56))-6),$W$1:$X$6,2,1)</f>
        <v>0.46</v>
      </c>
      <c r="BA56" s="259" t="n">
        <f aca="false">VLOOKUP(ABS((ROW(BA56)-COLUMN(BA56))-6),$W$1:$X$6,2,1)</f>
        <v>0.28</v>
      </c>
      <c r="BB56" s="259" t="n">
        <f aca="false">VLOOKUP(ABS((ROW(BB56)-COLUMN(BB56))-6),$W$1:$X$6,2,1)</f>
        <v>0.16</v>
      </c>
      <c r="BC56" s="259" t="n">
        <f aca="false">VLOOKUP(ABS((ROW(BC56)-COLUMN(BC56))-6),$W$1:$X$6,2,1)</f>
        <v>0</v>
      </c>
      <c r="BD56" s="259" t="n">
        <f aca="false">VLOOKUP(ABS((ROW(BD56)-COLUMN(BD56))-6),$W$1:$X$6,2,1)</f>
        <v>0</v>
      </c>
      <c r="BE56" s="259" t="n">
        <f aca="false">VLOOKUP(ABS((ROW(BE56)-COLUMN(BE56))-6),$W$1:$X$6,2,1)</f>
        <v>0</v>
      </c>
      <c r="BF56" s="259" t="n">
        <f aca="false">VLOOKUP(ABS((ROW(BF56)-COLUMN(BF56))-6),$W$1:$X$6,2,1)</f>
        <v>0</v>
      </c>
      <c r="BG56" s="259" t="n">
        <f aca="false">VLOOKUP(ABS((ROW(BG56)-COLUMN(BG56))-6),$W$1:$X$6,2,1)</f>
        <v>0</v>
      </c>
      <c r="BH56" s="259" t="n">
        <f aca="false">VLOOKUP(ABS((ROW(BH56)-COLUMN(BH56))-6),$W$1:$X$6,2,1)</f>
        <v>0</v>
      </c>
      <c r="BI56" s="259" t="n">
        <f aca="false">VLOOKUP(ABS((ROW(BI56)-COLUMN(BI56))-6),$W$1:$X$6,2,1)</f>
        <v>0</v>
      </c>
      <c r="BJ56" s="259" t="n">
        <f aca="false">VLOOKUP(ABS((ROW(BJ56)-COLUMN(BJ56))-6),$W$1:$X$6,2,1)</f>
        <v>0</v>
      </c>
      <c r="BK56" s="259" t="n">
        <f aca="false">VLOOKUP(ABS((ROW(BK56)-COLUMN(BK56))-6),$W$1:$X$6,2,1)</f>
        <v>0</v>
      </c>
      <c r="BL56" s="259" t="n">
        <f aca="false">VLOOKUP(ABS((ROW(BL56)-COLUMN(BL56))-6),$W$1:$X$6,2,1)</f>
        <v>0</v>
      </c>
      <c r="BM56" s="259" t="n">
        <f aca="false">VLOOKUP(ABS((ROW(BM56)-COLUMN(BM56))-6),$W$1:$X$6,2,1)</f>
        <v>0</v>
      </c>
      <c r="BN56" s="259" t="n">
        <f aca="false">VLOOKUP(ABS((ROW(BN56)-COLUMN(BN56))-6),$W$1:$X$6,2,1)</f>
        <v>0</v>
      </c>
      <c r="BO56" s="259" t="n">
        <f aca="false">VLOOKUP(ABS((ROW(BO56)-COLUMN(BO56))-6),$W$1:$X$6,2,1)</f>
        <v>0</v>
      </c>
      <c r="BP56" s="259" t="n">
        <f aca="false">VLOOKUP(ABS((ROW(BP56)-COLUMN(BP56))-6),$W$1:$X$6,2,1)</f>
        <v>0</v>
      </c>
      <c r="BQ56" s="259" t="n">
        <f aca="false">VLOOKUP(ABS((ROW(BQ56)-COLUMN(BQ56))-6),$W$1:$X$6,2,1)</f>
        <v>0</v>
      </c>
      <c r="BR56" s="259" t="n">
        <f aca="false">VLOOKUP(ABS((ROW(BR56)-COLUMN(BR56))-6),$W$1:$X$6,2,1)</f>
        <v>0</v>
      </c>
      <c r="BS56" s="259" t="n">
        <f aca="false">VLOOKUP(ABS((ROW(BS56)-COLUMN(BS56))-6),$W$1:$X$6,2,1)</f>
        <v>0</v>
      </c>
      <c r="BT56" s="259" t="n">
        <f aca="false">VLOOKUP(ABS((ROW(BT56)-COLUMN(BT56))-6),$W$1:$X$6,2,1)</f>
        <v>0</v>
      </c>
      <c r="BU56" s="259" t="n">
        <f aca="false">VLOOKUP(ABS((ROW(BU56)-COLUMN(BU56))-6),$W$1:$X$6,2,1)</f>
        <v>0</v>
      </c>
      <c r="BV56" s="260" t="n">
        <f aca="false">VLOOKUP(ABS((ROW(BV56)-COLUMN(BV56))-6),$W$1:$X$6,2,1)</f>
        <v>0</v>
      </c>
    </row>
    <row r="57" customFormat="false" ht="12.75" hidden="false" customHeight="false" outlineLevel="0" collapsed="false">
      <c r="A57" s="257" t="s">
        <v>126</v>
      </c>
      <c r="B57" s="258" t="n">
        <f aca="false">VLOOKUP(ABS((ROW(B57)-COLUMN(B57))-6),$W$1:$X$6,2,1)</f>
        <v>0</v>
      </c>
      <c r="C57" s="259" t="n">
        <f aca="false">VLOOKUP(ABS((ROW(C57)-COLUMN(C57))-6),$W$1:$X$6,2,1)</f>
        <v>0</v>
      </c>
      <c r="D57" s="259" t="n">
        <f aca="false">VLOOKUP(ABS((ROW(D57)-COLUMN(D57))-6),$W$1:$X$6,2,1)</f>
        <v>0</v>
      </c>
      <c r="E57" s="259" t="n">
        <f aca="false">VLOOKUP(ABS((ROW(E57)-COLUMN(E57))-6),$W$1:$X$6,2,1)</f>
        <v>0</v>
      </c>
      <c r="F57" s="259" t="n">
        <f aca="false">VLOOKUP(ABS((ROW(F57)-COLUMN(F57))-6),$W$1:$X$6,2,1)</f>
        <v>0</v>
      </c>
      <c r="G57" s="259" t="n">
        <f aca="false">VLOOKUP(ABS((ROW(G57)-COLUMN(G57))-6),$W$1:$X$6,2,1)</f>
        <v>0</v>
      </c>
      <c r="H57" s="259" t="n">
        <f aca="false">VLOOKUP(ABS((ROW(H57)-COLUMN(H57))-6),$W$1:$X$6,2,1)</f>
        <v>0</v>
      </c>
      <c r="I57" s="259" t="n">
        <f aca="false">VLOOKUP(ABS((ROW(I57)-COLUMN(I57))-6),$W$1:$X$6,2,1)</f>
        <v>0</v>
      </c>
      <c r="J57" s="259" t="n">
        <f aca="false">VLOOKUP(ABS((ROW(J57)-COLUMN(J57))-6),$W$1:$X$6,2,1)</f>
        <v>0</v>
      </c>
      <c r="K57" s="259" t="n">
        <f aca="false">VLOOKUP(ABS((ROW(K57)-COLUMN(K57))-6),$W$1:$X$6,2,1)</f>
        <v>0</v>
      </c>
      <c r="L57" s="259" t="n">
        <f aca="false">VLOOKUP(ABS((ROW(L57)-COLUMN(L57))-6),$W$1:$X$6,2,1)</f>
        <v>0</v>
      </c>
      <c r="M57" s="259" t="n">
        <f aca="false">VLOOKUP(ABS((ROW(M57)-COLUMN(M57))-6),$W$1:$X$6,2,1)</f>
        <v>0</v>
      </c>
      <c r="N57" s="259" t="n">
        <f aca="false">VLOOKUP(ABS((ROW(N57)-COLUMN(N57))-6),$W$1:$X$6,2,1)</f>
        <v>0</v>
      </c>
      <c r="O57" s="259" t="n">
        <f aca="false">VLOOKUP(ABS((ROW(O57)-COLUMN(O57))-6),$W$1:$X$6,2,1)</f>
        <v>0</v>
      </c>
      <c r="P57" s="259" t="n">
        <f aca="false">VLOOKUP(ABS((ROW(P57)-COLUMN(P57))-6),$W$1:$X$6,2,1)</f>
        <v>0</v>
      </c>
      <c r="Q57" s="259" t="n">
        <f aca="false">VLOOKUP(ABS((ROW(Q57)-COLUMN(Q57))-6),$W$1:$X$6,2,1)</f>
        <v>0</v>
      </c>
      <c r="R57" s="259" t="n">
        <f aca="false">VLOOKUP(ABS((ROW(R57)-COLUMN(R57))-6),$W$1:$X$6,2,1)</f>
        <v>0</v>
      </c>
      <c r="S57" s="259" t="n">
        <f aca="false">VLOOKUP(ABS((ROW(S57)-COLUMN(S57))-6),$W$1:$X$6,2,1)</f>
        <v>0</v>
      </c>
      <c r="T57" s="259" t="n">
        <f aca="false">VLOOKUP(ABS((ROW(T57)-COLUMN(T57))-6),$W$1:$X$6,2,1)</f>
        <v>0</v>
      </c>
      <c r="U57" s="259" t="n">
        <f aca="false">VLOOKUP(ABS((ROW(U57)-COLUMN(U57))-6),$W$1:$X$6,2,1)</f>
        <v>0</v>
      </c>
      <c r="V57" s="259" t="n">
        <f aca="false">VLOOKUP(ABS((ROW(V57)-COLUMN(V57))-6),$W$1:$X$6,2,1)</f>
        <v>0</v>
      </c>
      <c r="W57" s="259" t="n">
        <f aca="false">VLOOKUP(ABS((ROW(W57)-COLUMN(W57))-6),$W$1:$X$6,2,1)</f>
        <v>0</v>
      </c>
      <c r="X57" s="259" t="n">
        <f aca="false">VLOOKUP(ABS((ROW(X57)-COLUMN(X57))-6),$W$1:$X$6,2,1)</f>
        <v>0</v>
      </c>
      <c r="Y57" s="259" t="n">
        <f aca="false">VLOOKUP(ABS((ROW(Y57)-COLUMN(Y57))-6),$W$1:$X$6,2,1)</f>
        <v>0</v>
      </c>
      <c r="Z57" s="259" t="n">
        <f aca="false">VLOOKUP(ABS((ROW(Z57)-COLUMN(Z57))-6),$W$1:$X$6,2,1)</f>
        <v>0</v>
      </c>
      <c r="AA57" s="259" t="n">
        <f aca="false">VLOOKUP(ABS((ROW(AA57)-COLUMN(AA57))-6),$W$1:$X$6,2,1)</f>
        <v>0</v>
      </c>
      <c r="AB57" s="259" t="n">
        <f aca="false">VLOOKUP(ABS((ROW(AB57)-COLUMN(AB57))-6),$W$1:$X$6,2,1)</f>
        <v>0</v>
      </c>
      <c r="AC57" s="259" t="n">
        <f aca="false">VLOOKUP(ABS((ROW(AC57)-COLUMN(AC57))-6),$W$1:$X$6,2,1)</f>
        <v>0</v>
      </c>
      <c r="AD57" s="259" t="n">
        <f aca="false">VLOOKUP(ABS((ROW(AD57)-COLUMN(AD57))-6),$W$1:$X$6,2,1)</f>
        <v>0</v>
      </c>
      <c r="AE57" s="259" t="n">
        <f aca="false">VLOOKUP(ABS((ROW(AE57)-COLUMN(AE57))-6),$W$1:$X$6,2,1)</f>
        <v>0</v>
      </c>
      <c r="AF57" s="259" t="n">
        <f aca="false">VLOOKUP(ABS((ROW(AF57)-COLUMN(AF57))-6),$W$1:$X$6,2,1)</f>
        <v>0</v>
      </c>
      <c r="AG57" s="259" t="n">
        <f aca="false">VLOOKUP(ABS((ROW(AG57)-COLUMN(AG57))-6),$W$1:$X$6,2,1)</f>
        <v>0</v>
      </c>
      <c r="AH57" s="259" t="n">
        <f aca="false">VLOOKUP(ABS((ROW(AH57)-COLUMN(AH57))-6),$W$1:$X$6,2,1)</f>
        <v>0</v>
      </c>
      <c r="AI57" s="259" t="n">
        <f aca="false">VLOOKUP(ABS((ROW(AI57)-COLUMN(AI57))-6),$W$1:$X$6,2,1)</f>
        <v>0</v>
      </c>
      <c r="AJ57" s="259" t="n">
        <f aca="false">VLOOKUP(ABS((ROW(AJ57)-COLUMN(AJ57))-6),$W$1:$X$6,2,1)</f>
        <v>0</v>
      </c>
      <c r="AK57" s="259" t="n">
        <f aca="false">VLOOKUP(ABS((ROW(AK57)-COLUMN(AK57))-6),$W$1:$X$6,2,1)</f>
        <v>0</v>
      </c>
      <c r="AL57" s="259" t="n">
        <f aca="false">VLOOKUP(ABS((ROW(AL57)-COLUMN(AL57))-6),$W$1:$X$6,2,1)</f>
        <v>0</v>
      </c>
      <c r="AM57" s="259" t="n">
        <f aca="false">VLOOKUP(ABS((ROW(AM57)-COLUMN(AM57))-6),$W$1:$X$6,2,1)</f>
        <v>0</v>
      </c>
      <c r="AN57" s="259" t="n">
        <f aca="false">VLOOKUP(ABS((ROW(AN57)-COLUMN(AN57))-6),$W$1:$X$6,2,1)</f>
        <v>0</v>
      </c>
      <c r="AO57" s="259" t="n">
        <f aca="false">VLOOKUP(ABS((ROW(AO57)-COLUMN(AO57))-6),$W$1:$X$6,2,1)</f>
        <v>0</v>
      </c>
      <c r="AP57" s="259" t="n">
        <f aca="false">VLOOKUP(ABS((ROW(AP57)-COLUMN(AP57))-6),$W$1:$X$6,2,1)</f>
        <v>0</v>
      </c>
      <c r="AQ57" s="259" t="n">
        <f aca="false">VLOOKUP(ABS((ROW(AQ57)-COLUMN(AQ57))-6),$W$1:$X$6,2,1)</f>
        <v>0</v>
      </c>
      <c r="AR57" s="259" t="n">
        <f aca="false">VLOOKUP(ABS((ROW(AR57)-COLUMN(AR57))-6),$W$1:$X$6,2,1)</f>
        <v>0</v>
      </c>
      <c r="AS57" s="259" t="n">
        <f aca="false">VLOOKUP(ABS((ROW(AS57)-COLUMN(AS57))-6),$W$1:$X$6,2,1)</f>
        <v>0</v>
      </c>
      <c r="AT57" s="259" t="n">
        <f aca="false">VLOOKUP(ABS((ROW(AT57)-COLUMN(AT57))-6),$W$1:$X$6,2,1)</f>
        <v>0</v>
      </c>
      <c r="AU57" s="259" t="n">
        <f aca="false">VLOOKUP(ABS((ROW(AU57)-COLUMN(AU57))-6),$W$1:$X$6,2,1)</f>
        <v>0.16</v>
      </c>
      <c r="AV57" s="259" t="n">
        <f aca="false">VLOOKUP(ABS((ROW(AV57)-COLUMN(AV57))-6),$W$1:$X$6,2,1)</f>
        <v>0.28</v>
      </c>
      <c r="AW57" s="259" t="n">
        <f aca="false">VLOOKUP(ABS((ROW(AW57)-COLUMN(AW57))-6),$W$1:$X$6,2,1)</f>
        <v>0.46</v>
      </c>
      <c r="AX57" s="259" t="n">
        <f aca="false">VLOOKUP(ABS((ROW(AX57)-COLUMN(AX57))-6),$W$1:$X$6,2,1)</f>
        <v>0.68</v>
      </c>
      <c r="AY57" s="259" t="n">
        <f aca="false">VLOOKUP(ABS((ROW(AY57)-COLUMN(AY57))-6),$W$1:$X$6,2,1)</f>
        <v>1</v>
      </c>
      <c r="AZ57" s="259" t="n">
        <f aca="false">VLOOKUP(ABS((ROW(AZ57)-COLUMN(AZ57))-6),$W$1:$X$6,2,1)</f>
        <v>0.68</v>
      </c>
      <c r="BA57" s="259" t="n">
        <f aca="false">VLOOKUP(ABS((ROW(BA57)-COLUMN(BA57))-6),$W$1:$X$6,2,1)</f>
        <v>0.46</v>
      </c>
      <c r="BB57" s="259" t="n">
        <f aca="false">VLOOKUP(ABS((ROW(BB57)-COLUMN(BB57))-6),$W$1:$X$6,2,1)</f>
        <v>0.28</v>
      </c>
      <c r="BC57" s="259" t="n">
        <f aca="false">VLOOKUP(ABS((ROW(BC57)-COLUMN(BC57))-6),$W$1:$X$6,2,1)</f>
        <v>0.16</v>
      </c>
      <c r="BD57" s="259" t="n">
        <f aca="false">VLOOKUP(ABS((ROW(BD57)-COLUMN(BD57))-6),$W$1:$X$6,2,1)</f>
        <v>0</v>
      </c>
      <c r="BE57" s="259" t="n">
        <f aca="false">VLOOKUP(ABS((ROW(BE57)-COLUMN(BE57))-6),$W$1:$X$6,2,1)</f>
        <v>0</v>
      </c>
      <c r="BF57" s="259" t="n">
        <f aca="false">VLOOKUP(ABS((ROW(BF57)-COLUMN(BF57))-6),$W$1:$X$6,2,1)</f>
        <v>0</v>
      </c>
      <c r="BG57" s="259" t="n">
        <f aca="false">VLOOKUP(ABS((ROW(BG57)-COLUMN(BG57))-6),$W$1:$X$6,2,1)</f>
        <v>0</v>
      </c>
      <c r="BH57" s="259" t="n">
        <f aca="false">VLOOKUP(ABS((ROW(BH57)-COLUMN(BH57))-6),$W$1:$X$6,2,1)</f>
        <v>0</v>
      </c>
      <c r="BI57" s="259" t="n">
        <f aca="false">VLOOKUP(ABS((ROW(BI57)-COLUMN(BI57))-6),$W$1:$X$6,2,1)</f>
        <v>0</v>
      </c>
      <c r="BJ57" s="259" t="n">
        <f aca="false">VLOOKUP(ABS((ROW(BJ57)-COLUMN(BJ57))-6),$W$1:$X$6,2,1)</f>
        <v>0</v>
      </c>
      <c r="BK57" s="259" t="n">
        <f aca="false">VLOOKUP(ABS((ROW(BK57)-COLUMN(BK57))-6),$W$1:$X$6,2,1)</f>
        <v>0</v>
      </c>
      <c r="BL57" s="259" t="n">
        <f aca="false">VLOOKUP(ABS((ROW(BL57)-COLUMN(BL57))-6),$W$1:$X$6,2,1)</f>
        <v>0</v>
      </c>
      <c r="BM57" s="259" t="n">
        <f aca="false">VLOOKUP(ABS((ROW(BM57)-COLUMN(BM57))-6),$W$1:$X$6,2,1)</f>
        <v>0</v>
      </c>
      <c r="BN57" s="259" t="n">
        <f aca="false">VLOOKUP(ABS((ROW(BN57)-COLUMN(BN57))-6),$W$1:$X$6,2,1)</f>
        <v>0</v>
      </c>
      <c r="BO57" s="259" t="n">
        <f aca="false">VLOOKUP(ABS((ROW(BO57)-COLUMN(BO57))-6),$W$1:$X$6,2,1)</f>
        <v>0</v>
      </c>
      <c r="BP57" s="259" t="n">
        <f aca="false">VLOOKUP(ABS((ROW(BP57)-COLUMN(BP57))-6),$W$1:$X$6,2,1)</f>
        <v>0</v>
      </c>
      <c r="BQ57" s="259" t="n">
        <f aca="false">VLOOKUP(ABS((ROW(BQ57)-COLUMN(BQ57))-6),$W$1:$X$6,2,1)</f>
        <v>0</v>
      </c>
      <c r="BR57" s="259" t="n">
        <f aca="false">VLOOKUP(ABS((ROW(BR57)-COLUMN(BR57))-6),$W$1:$X$6,2,1)</f>
        <v>0</v>
      </c>
      <c r="BS57" s="259" t="n">
        <f aca="false">VLOOKUP(ABS((ROW(BS57)-COLUMN(BS57))-6),$W$1:$X$6,2,1)</f>
        <v>0</v>
      </c>
      <c r="BT57" s="259" t="n">
        <f aca="false">VLOOKUP(ABS((ROW(BT57)-COLUMN(BT57))-6),$W$1:$X$6,2,1)</f>
        <v>0</v>
      </c>
      <c r="BU57" s="259" t="n">
        <f aca="false">VLOOKUP(ABS((ROW(BU57)-COLUMN(BU57))-6),$W$1:$X$6,2,1)</f>
        <v>0</v>
      </c>
      <c r="BV57" s="260" t="n">
        <f aca="false">VLOOKUP(ABS((ROW(BV57)-COLUMN(BV57))-6),$W$1:$X$6,2,1)</f>
        <v>0</v>
      </c>
    </row>
    <row r="58" customFormat="false" ht="12.75" hidden="false" customHeight="false" outlineLevel="0" collapsed="false">
      <c r="A58" s="257" t="s">
        <v>127</v>
      </c>
      <c r="B58" s="258" t="n">
        <f aca="false">VLOOKUP(ABS((ROW(B58)-COLUMN(B58))-6),$W$1:$X$6,2,1)</f>
        <v>0</v>
      </c>
      <c r="C58" s="259" t="n">
        <f aca="false">VLOOKUP(ABS((ROW(C58)-COLUMN(C58))-6),$W$1:$X$6,2,1)</f>
        <v>0</v>
      </c>
      <c r="D58" s="259" t="n">
        <f aca="false">VLOOKUP(ABS((ROW(D58)-COLUMN(D58))-6),$W$1:$X$6,2,1)</f>
        <v>0</v>
      </c>
      <c r="E58" s="259" t="n">
        <f aca="false">VLOOKUP(ABS((ROW(E58)-COLUMN(E58))-6),$W$1:$X$6,2,1)</f>
        <v>0</v>
      </c>
      <c r="F58" s="259" t="n">
        <f aca="false">VLOOKUP(ABS((ROW(F58)-COLUMN(F58))-6),$W$1:$X$6,2,1)</f>
        <v>0</v>
      </c>
      <c r="G58" s="259" t="n">
        <f aca="false">VLOOKUP(ABS((ROW(G58)-COLUMN(G58))-6),$W$1:$X$6,2,1)</f>
        <v>0</v>
      </c>
      <c r="H58" s="259" t="n">
        <f aca="false">VLOOKUP(ABS((ROW(H58)-COLUMN(H58))-6),$W$1:$X$6,2,1)</f>
        <v>0</v>
      </c>
      <c r="I58" s="259" t="n">
        <f aca="false">VLOOKUP(ABS((ROW(I58)-COLUMN(I58))-6),$W$1:$X$6,2,1)</f>
        <v>0</v>
      </c>
      <c r="J58" s="259" t="n">
        <f aca="false">VLOOKUP(ABS((ROW(J58)-COLUMN(J58))-6),$W$1:$X$6,2,1)</f>
        <v>0</v>
      </c>
      <c r="K58" s="259" t="n">
        <f aca="false">VLOOKUP(ABS((ROW(K58)-COLUMN(K58))-6),$W$1:$X$6,2,1)</f>
        <v>0</v>
      </c>
      <c r="L58" s="259" t="n">
        <f aca="false">VLOOKUP(ABS((ROW(L58)-COLUMN(L58))-6),$W$1:$X$6,2,1)</f>
        <v>0</v>
      </c>
      <c r="M58" s="259" t="n">
        <f aca="false">VLOOKUP(ABS((ROW(M58)-COLUMN(M58))-6),$W$1:$X$6,2,1)</f>
        <v>0</v>
      </c>
      <c r="N58" s="259" t="n">
        <f aca="false">VLOOKUP(ABS((ROW(N58)-COLUMN(N58))-6),$W$1:$X$6,2,1)</f>
        <v>0</v>
      </c>
      <c r="O58" s="259" t="n">
        <f aca="false">VLOOKUP(ABS((ROW(O58)-COLUMN(O58))-6),$W$1:$X$6,2,1)</f>
        <v>0</v>
      </c>
      <c r="P58" s="259" t="n">
        <f aca="false">VLOOKUP(ABS((ROW(P58)-COLUMN(P58))-6),$W$1:$X$6,2,1)</f>
        <v>0</v>
      </c>
      <c r="Q58" s="259" t="n">
        <f aca="false">VLOOKUP(ABS((ROW(Q58)-COLUMN(Q58))-6),$W$1:$X$6,2,1)</f>
        <v>0</v>
      </c>
      <c r="R58" s="259" t="n">
        <f aca="false">VLOOKUP(ABS((ROW(R58)-COLUMN(R58))-6),$W$1:$X$6,2,1)</f>
        <v>0</v>
      </c>
      <c r="S58" s="259" t="n">
        <f aca="false">VLOOKUP(ABS((ROW(S58)-COLUMN(S58))-6),$W$1:$X$6,2,1)</f>
        <v>0</v>
      </c>
      <c r="T58" s="259" t="n">
        <f aca="false">VLOOKUP(ABS((ROW(T58)-COLUMN(T58))-6),$W$1:$X$6,2,1)</f>
        <v>0</v>
      </c>
      <c r="U58" s="259" t="n">
        <f aca="false">VLOOKUP(ABS((ROW(U58)-COLUMN(U58))-6),$W$1:$X$6,2,1)</f>
        <v>0</v>
      </c>
      <c r="V58" s="259" t="n">
        <f aca="false">VLOOKUP(ABS((ROW(V58)-COLUMN(V58))-6),$W$1:$X$6,2,1)</f>
        <v>0</v>
      </c>
      <c r="W58" s="259" t="n">
        <f aca="false">VLOOKUP(ABS((ROW(W58)-COLUMN(W58))-6),$W$1:$X$6,2,1)</f>
        <v>0</v>
      </c>
      <c r="X58" s="259" t="n">
        <f aca="false">VLOOKUP(ABS((ROW(X58)-COLUMN(X58))-6),$W$1:$X$6,2,1)</f>
        <v>0</v>
      </c>
      <c r="Y58" s="259" t="n">
        <f aca="false">VLOOKUP(ABS((ROW(Y58)-COLUMN(Y58))-6),$W$1:$X$6,2,1)</f>
        <v>0</v>
      </c>
      <c r="Z58" s="259" t="n">
        <f aca="false">VLOOKUP(ABS((ROW(Z58)-COLUMN(Z58))-6),$W$1:$X$6,2,1)</f>
        <v>0</v>
      </c>
      <c r="AA58" s="259" t="n">
        <f aca="false">VLOOKUP(ABS((ROW(AA58)-COLUMN(AA58))-6),$W$1:$X$6,2,1)</f>
        <v>0</v>
      </c>
      <c r="AB58" s="259" t="n">
        <f aca="false">VLOOKUP(ABS((ROW(AB58)-COLUMN(AB58))-6),$W$1:$X$6,2,1)</f>
        <v>0</v>
      </c>
      <c r="AC58" s="259" t="n">
        <f aca="false">VLOOKUP(ABS((ROW(AC58)-COLUMN(AC58))-6),$W$1:$X$6,2,1)</f>
        <v>0</v>
      </c>
      <c r="AD58" s="259" t="n">
        <f aca="false">VLOOKUP(ABS((ROW(AD58)-COLUMN(AD58))-6),$W$1:$X$6,2,1)</f>
        <v>0</v>
      </c>
      <c r="AE58" s="259" t="n">
        <f aca="false">VLOOKUP(ABS((ROW(AE58)-COLUMN(AE58))-6),$W$1:$X$6,2,1)</f>
        <v>0</v>
      </c>
      <c r="AF58" s="259" t="n">
        <f aca="false">VLOOKUP(ABS((ROW(AF58)-COLUMN(AF58))-6),$W$1:$X$6,2,1)</f>
        <v>0</v>
      </c>
      <c r="AG58" s="259" t="n">
        <f aca="false">VLOOKUP(ABS((ROW(AG58)-COLUMN(AG58))-6),$W$1:$X$6,2,1)</f>
        <v>0</v>
      </c>
      <c r="AH58" s="259" t="n">
        <f aca="false">VLOOKUP(ABS((ROW(AH58)-COLUMN(AH58))-6),$W$1:$X$6,2,1)</f>
        <v>0</v>
      </c>
      <c r="AI58" s="259" t="n">
        <f aca="false">VLOOKUP(ABS((ROW(AI58)-COLUMN(AI58))-6),$W$1:$X$6,2,1)</f>
        <v>0</v>
      </c>
      <c r="AJ58" s="259" t="n">
        <f aca="false">VLOOKUP(ABS((ROW(AJ58)-COLUMN(AJ58))-6),$W$1:$X$6,2,1)</f>
        <v>0</v>
      </c>
      <c r="AK58" s="259" t="n">
        <f aca="false">VLOOKUP(ABS((ROW(AK58)-COLUMN(AK58))-6),$W$1:$X$6,2,1)</f>
        <v>0</v>
      </c>
      <c r="AL58" s="259" t="n">
        <f aca="false">VLOOKUP(ABS((ROW(AL58)-COLUMN(AL58))-6),$W$1:$X$6,2,1)</f>
        <v>0</v>
      </c>
      <c r="AM58" s="259" t="n">
        <f aca="false">VLOOKUP(ABS((ROW(AM58)-COLUMN(AM58))-6),$W$1:$X$6,2,1)</f>
        <v>0</v>
      </c>
      <c r="AN58" s="259" t="n">
        <f aca="false">VLOOKUP(ABS((ROW(AN58)-COLUMN(AN58))-6),$W$1:$X$6,2,1)</f>
        <v>0</v>
      </c>
      <c r="AO58" s="259" t="n">
        <f aca="false">VLOOKUP(ABS((ROW(AO58)-COLUMN(AO58))-6),$W$1:$X$6,2,1)</f>
        <v>0</v>
      </c>
      <c r="AP58" s="259" t="n">
        <f aca="false">VLOOKUP(ABS((ROW(AP58)-COLUMN(AP58))-6),$W$1:$X$6,2,1)</f>
        <v>0</v>
      </c>
      <c r="AQ58" s="259" t="n">
        <f aca="false">VLOOKUP(ABS((ROW(AQ58)-COLUMN(AQ58))-6),$W$1:$X$6,2,1)</f>
        <v>0</v>
      </c>
      <c r="AR58" s="259" t="n">
        <f aca="false">VLOOKUP(ABS((ROW(AR58)-COLUMN(AR58))-6),$W$1:$X$6,2,1)</f>
        <v>0</v>
      </c>
      <c r="AS58" s="259" t="n">
        <f aca="false">VLOOKUP(ABS((ROW(AS58)-COLUMN(AS58))-6),$W$1:$X$6,2,1)</f>
        <v>0</v>
      </c>
      <c r="AT58" s="259" t="n">
        <f aca="false">VLOOKUP(ABS((ROW(AT58)-COLUMN(AT58))-6),$W$1:$X$6,2,1)</f>
        <v>0</v>
      </c>
      <c r="AU58" s="259" t="n">
        <f aca="false">VLOOKUP(ABS((ROW(AU58)-COLUMN(AU58))-6),$W$1:$X$6,2,1)</f>
        <v>0</v>
      </c>
      <c r="AV58" s="259" t="n">
        <f aca="false">VLOOKUP(ABS((ROW(AV58)-COLUMN(AV58))-6),$W$1:$X$6,2,1)</f>
        <v>0.16</v>
      </c>
      <c r="AW58" s="259" t="n">
        <f aca="false">VLOOKUP(ABS((ROW(AW58)-COLUMN(AW58))-6),$W$1:$X$6,2,1)</f>
        <v>0.28</v>
      </c>
      <c r="AX58" s="259" t="n">
        <f aca="false">VLOOKUP(ABS((ROW(AX58)-COLUMN(AX58))-6),$W$1:$X$6,2,1)</f>
        <v>0.46</v>
      </c>
      <c r="AY58" s="259" t="n">
        <f aca="false">VLOOKUP(ABS((ROW(AY58)-COLUMN(AY58))-6),$W$1:$X$6,2,1)</f>
        <v>0.68</v>
      </c>
      <c r="AZ58" s="259" t="n">
        <f aca="false">VLOOKUP(ABS((ROW(AZ58)-COLUMN(AZ58))-6),$W$1:$X$6,2,1)</f>
        <v>1</v>
      </c>
      <c r="BA58" s="259" t="n">
        <f aca="false">VLOOKUP(ABS((ROW(BA58)-COLUMN(BA58))-6),$W$1:$X$6,2,1)</f>
        <v>0.68</v>
      </c>
      <c r="BB58" s="259" t="n">
        <f aca="false">VLOOKUP(ABS((ROW(BB58)-COLUMN(BB58))-6),$W$1:$X$6,2,1)</f>
        <v>0.46</v>
      </c>
      <c r="BC58" s="259" t="n">
        <f aca="false">VLOOKUP(ABS((ROW(BC58)-COLUMN(BC58))-6),$W$1:$X$6,2,1)</f>
        <v>0.28</v>
      </c>
      <c r="BD58" s="259" t="n">
        <f aca="false">VLOOKUP(ABS((ROW(BD58)-COLUMN(BD58))-6),$W$1:$X$6,2,1)</f>
        <v>0.16</v>
      </c>
      <c r="BE58" s="259" t="n">
        <f aca="false">VLOOKUP(ABS((ROW(BE58)-COLUMN(BE58))-6),$W$1:$X$6,2,1)</f>
        <v>0</v>
      </c>
      <c r="BF58" s="259" t="n">
        <f aca="false">VLOOKUP(ABS((ROW(BF58)-COLUMN(BF58))-6),$W$1:$X$6,2,1)</f>
        <v>0</v>
      </c>
      <c r="BG58" s="259" t="n">
        <f aca="false">VLOOKUP(ABS((ROW(BG58)-COLUMN(BG58))-6),$W$1:$X$6,2,1)</f>
        <v>0</v>
      </c>
      <c r="BH58" s="259" t="n">
        <f aca="false">VLOOKUP(ABS((ROW(BH58)-COLUMN(BH58))-6),$W$1:$X$6,2,1)</f>
        <v>0</v>
      </c>
      <c r="BI58" s="259" t="n">
        <f aca="false">VLOOKUP(ABS((ROW(BI58)-COLUMN(BI58))-6),$W$1:$X$6,2,1)</f>
        <v>0</v>
      </c>
      <c r="BJ58" s="259" t="n">
        <f aca="false">VLOOKUP(ABS((ROW(BJ58)-COLUMN(BJ58))-6),$W$1:$X$6,2,1)</f>
        <v>0</v>
      </c>
      <c r="BK58" s="259" t="n">
        <f aca="false">VLOOKUP(ABS((ROW(BK58)-COLUMN(BK58))-6),$W$1:$X$6,2,1)</f>
        <v>0</v>
      </c>
      <c r="BL58" s="259" t="n">
        <f aca="false">VLOOKUP(ABS((ROW(BL58)-COLUMN(BL58))-6),$W$1:$X$6,2,1)</f>
        <v>0</v>
      </c>
      <c r="BM58" s="259" t="n">
        <f aca="false">VLOOKUP(ABS((ROW(BM58)-COLUMN(BM58))-6),$W$1:$X$6,2,1)</f>
        <v>0</v>
      </c>
      <c r="BN58" s="259" t="n">
        <f aca="false">VLOOKUP(ABS((ROW(BN58)-COLUMN(BN58))-6),$W$1:$X$6,2,1)</f>
        <v>0</v>
      </c>
      <c r="BO58" s="259" t="n">
        <f aca="false">VLOOKUP(ABS((ROW(BO58)-COLUMN(BO58))-6),$W$1:$X$6,2,1)</f>
        <v>0</v>
      </c>
      <c r="BP58" s="259" t="n">
        <f aca="false">VLOOKUP(ABS((ROW(BP58)-COLUMN(BP58))-6),$W$1:$X$6,2,1)</f>
        <v>0</v>
      </c>
      <c r="BQ58" s="259" t="n">
        <f aca="false">VLOOKUP(ABS((ROW(BQ58)-COLUMN(BQ58))-6),$W$1:$X$6,2,1)</f>
        <v>0</v>
      </c>
      <c r="BR58" s="259" t="n">
        <f aca="false">VLOOKUP(ABS((ROW(BR58)-COLUMN(BR58))-6),$W$1:$X$6,2,1)</f>
        <v>0</v>
      </c>
      <c r="BS58" s="259" t="n">
        <f aca="false">VLOOKUP(ABS((ROW(BS58)-COLUMN(BS58))-6),$W$1:$X$6,2,1)</f>
        <v>0</v>
      </c>
      <c r="BT58" s="259" t="n">
        <f aca="false">VLOOKUP(ABS((ROW(BT58)-COLUMN(BT58))-6),$W$1:$X$6,2,1)</f>
        <v>0</v>
      </c>
      <c r="BU58" s="259" t="n">
        <f aca="false">VLOOKUP(ABS((ROW(BU58)-COLUMN(BU58))-6),$W$1:$X$6,2,1)</f>
        <v>0</v>
      </c>
      <c r="BV58" s="260" t="n">
        <f aca="false">VLOOKUP(ABS((ROW(BV58)-COLUMN(BV58))-6),$W$1:$X$6,2,1)</f>
        <v>0</v>
      </c>
    </row>
    <row r="59" customFormat="false" ht="12.75" hidden="false" customHeight="false" outlineLevel="0" collapsed="false">
      <c r="A59" s="257" t="s">
        <v>128</v>
      </c>
      <c r="B59" s="258" t="n">
        <f aca="false">VLOOKUP(ABS((ROW(B59)-COLUMN(B59))-6),$W$1:$X$6,2,1)</f>
        <v>0</v>
      </c>
      <c r="C59" s="259" t="n">
        <f aca="false">VLOOKUP(ABS((ROW(C59)-COLUMN(C59))-6),$W$1:$X$6,2,1)</f>
        <v>0</v>
      </c>
      <c r="D59" s="259" t="n">
        <f aca="false">VLOOKUP(ABS((ROW(D59)-COLUMN(D59))-6),$W$1:$X$6,2,1)</f>
        <v>0</v>
      </c>
      <c r="E59" s="259" t="n">
        <f aca="false">VLOOKUP(ABS((ROW(E59)-COLUMN(E59))-6),$W$1:$X$6,2,1)</f>
        <v>0</v>
      </c>
      <c r="F59" s="259" t="n">
        <f aca="false">VLOOKUP(ABS((ROW(F59)-COLUMN(F59))-6),$W$1:$X$6,2,1)</f>
        <v>0</v>
      </c>
      <c r="G59" s="259" t="n">
        <f aca="false">VLOOKUP(ABS((ROW(G59)-COLUMN(G59))-6),$W$1:$X$6,2,1)</f>
        <v>0</v>
      </c>
      <c r="H59" s="259" t="n">
        <f aca="false">VLOOKUP(ABS((ROW(H59)-COLUMN(H59))-6),$W$1:$X$6,2,1)</f>
        <v>0</v>
      </c>
      <c r="I59" s="259" t="n">
        <f aca="false">VLOOKUP(ABS((ROW(I59)-COLUMN(I59))-6),$W$1:$X$6,2,1)</f>
        <v>0</v>
      </c>
      <c r="J59" s="259" t="n">
        <f aca="false">VLOOKUP(ABS((ROW(J59)-COLUMN(J59))-6),$W$1:$X$6,2,1)</f>
        <v>0</v>
      </c>
      <c r="K59" s="259" t="n">
        <f aca="false">VLOOKUP(ABS((ROW(K59)-COLUMN(K59))-6),$W$1:$X$6,2,1)</f>
        <v>0</v>
      </c>
      <c r="L59" s="259" t="n">
        <f aca="false">VLOOKUP(ABS((ROW(L59)-COLUMN(L59))-6),$W$1:$X$6,2,1)</f>
        <v>0</v>
      </c>
      <c r="M59" s="259" t="n">
        <f aca="false">VLOOKUP(ABS((ROW(M59)-COLUMN(M59))-6),$W$1:$X$6,2,1)</f>
        <v>0</v>
      </c>
      <c r="N59" s="259" t="n">
        <f aca="false">VLOOKUP(ABS((ROW(N59)-COLUMN(N59))-6),$W$1:$X$6,2,1)</f>
        <v>0</v>
      </c>
      <c r="O59" s="259" t="n">
        <f aca="false">VLOOKUP(ABS((ROW(O59)-COLUMN(O59))-6),$W$1:$X$6,2,1)</f>
        <v>0</v>
      </c>
      <c r="P59" s="259" t="n">
        <f aca="false">VLOOKUP(ABS((ROW(P59)-COLUMN(P59))-6),$W$1:$X$6,2,1)</f>
        <v>0</v>
      </c>
      <c r="Q59" s="259" t="n">
        <f aca="false">VLOOKUP(ABS((ROW(Q59)-COLUMN(Q59))-6),$W$1:$X$6,2,1)</f>
        <v>0</v>
      </c>
      <c r="R59" s="259" t="n">
        <f aca="false">VLOOKUP(ABS((ROW(R59)-COLUMN(R59))-6),$W$1:$X$6,2,1)</f>
        <v>0</v>
      </c>
      <c r="S59" s="259" t="n">
        <f aca="false">VLOOKUP(ABS((ROW(S59)-COLUMN(S59))-6),$W$1:$X$6,2,1)</f>
        <v>0</v>
      </c>
      <c r="T59" s="259" t="n">
        <f aca="false">VLOOKUP(ABS((ROW(T59)-COLUMN(T59))-6),$W$1:$X$6,2,1)</f>
        <v>0</v>
      </c>
      <c r="U59" s="259" t="n">
        <f aca="false">VLOOKUP(ABS((ROW(U59)-COLUMN(U59))-6),$W$1:$X$6,2,1)</f>
        <v>0</v>
      </c>
      <c r="V59" s="259" t="n">
        <f aca="false">VLOOKUP(ABS((ROW(V59)-COLUMN(V59))-6),$W$1:$X$6,2,1)</f>
        <v>0</v>
      </c>
      <c r="W59" s="259" t="n">
        <f aca="false">VLOOKUP(ABS((ROW(W59)-COLUMN(W59))-6),$W$1:$X$6,2,1)</f>
        <v>0</v>
      </c>
      <c r="X59" s="259" t="n">
        <f aca="false">VLOOKUP(ABS((ROW(X59)-COLUMN(X59))-6),$W$1:$X$6,2,1)</f>
        <v>0</v>
      </c>
      <c r="Y59" s="259" t="n">
        <f aca="false">VLOOKUP(ABS((ROW(Y59)-COLUMN(Y59))-6),$W$1:$X$6,2,1)</f>
        <v>0</v>
      </c>
      <c r="Z59" s="259" t="n">
        <f aca="false">VLOOKUP(ABS((ROW(Z59)-COLUMN(Z59))-6),$W$1:$X$6,2,1)</f>
        <v>0</v>
      </c>
      <c r="AA59" s="259" t="n">
        <f aca="false">VLOOKUP(ABS((ROW(AA59)-COLUMN(AA59))-6),$W$1:$X$6,2,1)</f>
        <v>0</v>
      </c>
      <c r="AB59" s="259" t="n">
        <f aca="false">VLOOKUP(ABS((ROW(AB59)-COLUMN(AB59))-6),$W$1:$X$6,2,1)</f>
        <v>0</v>
      </c>
      <c r="AC59" s="259" t="n">
        <f aca="false">VLOOKUP(ABS((ROW(AC59)-COLUMN(AC59))-6),$W$1:$X$6,2,1)</f>
        <v>0</v>
      </c>
      <c r="AD59" s="259" t="n">
        <f aca="false">VLOOKUP(ABS((ROW(AD59)-COLUMN(AD59))-6),$W$1:$X$6,2,1)</f>
        <v>0</v>
      </c>
      <c r="AE59" s="259" t="n">
        <f aca="false">VLOOKUP(ABS((ROW(AE59)-COLUMN(AE59))-6),$W$1:$X$6,2,1)</f>
        <v>0</v>
      </c>
      <c r="AF59" s="259" t="n">
        <f aca="false">VLOOKUP(ABS((ROW(AF59)-COLUMN(AF59))-6),$W$1:$X$6,2,1)</f>
        <v>0</v>
      </c>
      <c r="AG59" s="259" t="n">
        <f aca="false">VLOOKUP(ABS((ROW(AG59)-COLUMN(AG59))-6),$W$1:$X$6,2,1)</f>
        <v>0</v>
      </c>
      <c r="AH59" s="259" t="n">
        <f aca="false">VLOOKUP(ABS((ROW(AH59)-COLUMN(AH59))-6),$W$1:$X$6,2,1)</f>
        <v>0</v>
      </c>
      <c r="AI59" s="259" t="n">
        <f aca="false">VLOOKUP(ABS((ROW(AI59)-COLUMN(AI59))-6),$W$1:$X$6,2,1)</f>
        <v>0</v>
      </c>
      <c r="AJ59" s="259" t="n">
        <f aca="false">VLOOKUP(ABS((ROW(AJ59)-COLUMN(AJ59))-6),$W$1:$X$6,2,1)</f>
        <v>0</v>
      </c>
      <c r="AK59" s="259" t="n">
        <f aca="false">VLOOKUP(ABS((ROW(AK59)-COLUMN(AK59))-6),$W$1:$X$6,2,1)</f>
        <v>0</v>
      </c>
      <c r="AL59" s="259" t="n">
        <f aca="false">VLOOKUP(ABS((ROW(AL59)-COLUMN(AL59))-6),$W$1:$X$6,2,1)</f>
        <v>0</v>
      </c>
      <c r="AM59" s="259" t="n">
        <f aca="false">VLOOKUP(ABS((ROW(AM59)-COLUMN(AM59))-6),$W$1:$X$6,2,1)</f>
        <v>0</v>
      </c>
      <c r="AN59" s="259" t="n">
        <f aca="false">VLOOKUP(ABS((ROW(AN59)-COLUMN(AN59))-6),$W$1:$X$6,2,1)</f>
        <v>0</v>
      </c>
      <c r="AO59" s="259" t="n">
        <f aca="false">VLOOKUP(ABS((ROW(AO59)-COLUMN(AO59))-6),$W$1:$X$6,2,1)</f>
        <v>0</v>
      </c>
      <c r="AP59" s="259" t="n">
        <f aca="false">VLOOKUP(ABS((ROW(AP59)-COLUMN(AP59))-6),$W$1:$X$6,2,1)</f>
        <v>0</v>
      </c>
      <c r="AQ59" s="259" t="n">
        <f aca="false">VLOOKUP(ABS((ROW(AQ59)-COLUMN(AQ59))-6),$W$1:$X$6,2,1)</f>
        <v>0</v>
      </c>
      <c r="AR59" s="259" t="n">
        <f aca="false">VLOOKUP(ABS((ROW(AR59)-COLUMN(AR59))-6),$W$1:$X$6,2,1)</f>
        <v>0</v>
      </c>
      <c r="AS59" s="259" t="n">
        <f aca="false">VLOOKUP(ABS((ROW(AS59)-COLUMN(AS59))-6),$W$1:$X$6,2,1)</f>
        <v>0</v>
      </c>
      <c r="AT59" s="259" t="n">
        <f aca="false">VLOOKUP(ABS((ROW(AT59)-COLUMN(AT59))-6),$W$1:$X$6,2,1)</f>
        <v>0</v>
      </c>
      <c r="AU59" s="259" t="n">
        <f aca="false">VLOOKUP(ABS((ROW(AU59)-COLUMN(AU59))-6),$W$1:$X$6,2,1)</f>
        <v>0</v>
      </c>
      <c r="AV59" s="259" t="n">
        <f aca="false">VLOOKUP(ABS((ROW(AV59)-COLUMN(AV59))-6),$W$1:$X$6,2,1)</f>
        <v>0</v>
      </c>
      <c r="AW59" s="259" t="n">
        <f aca="false">VLOOKUP(ABS((ROW(AW59)-COLUMN(AW59))-6),$W$1:$X$6,2,1)</f>
        <v>0.16</v>
      </c>
      <c r="AX59" s="259" t="n">
        <f aca="false">VLOOKUP(ABS((ROW(AX59)-COLUMN(AX59))-6),$W$1:$X$6,2,1)</f>
        <v>0.28</v>
      </c>
      <c r="AY59" s="259" t="n">
        <f aca="false">VLOOKUP(ABS((ROW(AY59)-COLUMN(AY59))-6),$W$1:$X$6,2,1)</f>
        <v>0.46</v>
      </c>
      <c r="AZ59" s="259" t="n">
        <f aca="false">VLOOKUP(ABS((ROW(AZ59)-COLUMN(AZ59))-6),$W$1:$X$6,2,1)</f>
        <v>0.68</v>
      </c>
      <c r="BA59" s="259" t="n">
        <f aca="false">VLOOKUP(ABS((ROW(BA59)-COLUMN(BA59))-6),$W$1:$X$6,2,1)</f>
        <v>1</v>
      </c>
      <c r="BB59" s="259" t="n">
        <f aca="false">VLOOKUP(ABS((ROW(BB59)-COLUMN(BB59))-6),$W$1:$X$6,2,1)</f>
        <v>0.68</v>
      </c>
      <c r="BC59" s="259" t="n">
        <f aca="false">VLOOKUP(ABS((ROW(BC59)-COLUMN(BC59))-6),$W$1:$X$6,2,1)</f>
        <v>0.46</v>
      </c>
      <c r="BD59" s="259" t="n">
        <f aca="false">VLOOKUP(ABS((ROW(BD59)-COLUMN(BD59))-6),$W$1:$X$6,2,1)</f>
        <v>0.28</v>
      </c>
      <c r="BE59" s="259" t="n">
        <f aca="false">VLOOKUP(ABS((ROW(BE59)-COLUMN(BE59))-6),$W$1:$X$6,2,1)</f>
        <v>0.16</v>
      </c>
      <c r="BF59" s="259" t="n">
        <f aca="false">VLOOKUP(ABS((ROW(BF59)-COLUMN(BF59))-6),$W$1:$X$6,2,1)</f>
        <v>0</v>
      </c>
      <c r="BG59" s="259" t="n">
        <f aca="false">VLOOKUP(ABS((ROW(BG59)-COLUMN(BG59))-6),$W$1:$X$6,2,1)</f>
        <v>0</v>
      </c>
      <c r="BH59" s="259" t="n">
        <f aca="false">VLOOKUP(ABS((ROW(BH59)-COLUMN(BH59))-6),$W$1:$X$6,2,1)</f>
        <v>0</v>
      </c>
      <c r="BI59" s="259" t="n">
        <f aca="false">VLOOKUP(ABS((ROW(BI59)-COLUMN(BI59))-6),$W$1:$X$6,2,1)</f>
        <v>0</v>
      </c>
      <c r="BJ59" s="259" t="n">
        <f aca="false">VLOOKUP(ABS((ROW(BJ59)-COLUMN(BJ59))-6),$W$1:$X$6,2,1)</f>
        <v>0</v>
      </c>
      <c r="BK59" s="259" t="n">
        <f aca="false">VLOOKUP(ABS((ROW(BK59)-COLUMN(BK59))-6),$W$1:$X$6,2,1)</f>
        <v>0</v>
      </c>
      <c r="BL59" s="259" t="n">
        <f aca="false">VLOOKUP(ABS((ROW(BL59)-COLUMN(BL59))-6),$W$1:$X$6,2,1)</f>
        <v>0</v>
      </c>
      <c r="BM59" s="259" t="n">
        <f aca="false">VLOOKUP(ABS((ROW(BM59)-COLUMN(BM59))-6),$W$1:$X$6,2,1)</f>
        <v>0</v>
      </c>
      <c r="BN59" s="259" t="n">
        <f aca="false">VLOOKUP(ABS((ROW(BN59)-COLUMN(BN59))-6),$W$1:$X$6,2,1)</f>
        <v>0</v>
      </c>
      <c r="BO59" s="259" t="n">
        <f aca="false">VLOOKUP(ABS((ROW(BO59)-COLUMN(BO59))-6),$W$1:$X$6,2,1)</f>
        <v>0</v>
      </c>
      <c r="BP59" s="259" t="n">
        <f aca="false">VLOOKUP(ABS((ROW(BP59)-COLUMN(BP59))-6),$W$1:$X$6,2,1)</f>
        <v>0</v>
      </c>
      <c r="BQ59" s="259" t="n">
        <f aca="false">VLOOKUP(ABS((ROW(BQ59)-COLUMN(BQ59))-6),$W$1:$X$6,2,1)</f>
        <v>0</v>
      </c>
      <c r="BR59" s="259" t="n">
        <f aca="false">VLOOKUP(ABS((ROW(BR59)-COLUMN(BR59))-6),$W$1:$X$6,2,1)</f>
        <v>0</v>
      </c>
      <c r="BS59" s="259" t="n">
        <f aca="false">VLOOKUP(ABS((ROW(BS59)-COLUMN(BS59))-6),$W$1:$X$6,2,1)</f>
        <v>0</v>
      </c>
      <c r="BT59" s="259" t="n">
        <f aca="false">VLOOKUP(ABS((ROW(BT59)-COLUMN(BT59))-6),$W$1:$X$6,2,1)</f>
        <v>0</v>
      </c>
      <c r="BU59" s="259" t="n">
        <f aca="false">VLOOKUP(ABS((ROW(BU59)-COLUMN(BU59))-6),$W$1:$X$6,2,1)</f>
        <v>0</v>
      </c>
      <c r="BV59" s="260" t="n">
        <f aca="false">VLOOKUP(ABS((ROW(BV59)-COLUMN(BV59))-6),$W$1:$X$6,2,1)</f>
        <v>0</v>
      </c>
    </row>
    <row r="60" customFormat="false" ht="12.75" hidden="false" customHeight="false" outlineLevel="0" collapsed="false">
      <c r="A60" s="257" t="s">
        <v>129</v>
      </c>
      <c r="B60" s="258" t="n">
        <f aca="false">VLOOKUP(ABS((ROW(B60)-COLUMN(B60))-6),$W$1:$X$6,2,1)</f>
        <v>0</v>
      </c>
      <c r="C60" s="259" t="n">
        <f aca="false">VLOOKUP(ABS((ROW(C60)-COLUMN(C60))-6),$W$1:$X$6,2,1)</f>
        <v>0</v>
      </c>
      <c r="D60" s="259" t="n">
        <f aca="false">VLOOKUP(ABS((ROW(D60)-COLUMN(D60))-6),$W$1:$X$6,2,1)</f>
        <v>0</v>
      </c>
      <c r="E60" s="259" t="n">
        <f aca="false">VLOOKUP(ABS((ROW(E60)-COLUMN(E60))-6),$W$1:$X$6,2,1)</f>
        <v>0</v>
      </c>
      <c r="F60" s="259" t="n">
        <f aca="false">VLOOKUP(ABS((ROW(F60)-COLUMN(F60))-6),$W$1:$X$6,2,1)</f>
        <v>0</v>
      </c>
      <c r="G60" s="259" t="n">
        <f aca="false">VLOOKUP(ABS((ROW(G60)-COLUMN(G60))-6),$W$1:$X$6,2,1)</f>
        <v>0</v>
      </c>
      <c r="H60" s="259" t="n">
        <f aca="false">VLOOKUP(ABS((ROW(H60)-COLUMN(H60))-6),$W$1:$X$6,2,1)</f>
        <v>0</v>
      </c>
      <c r="I60" s="259" t="n">
        <f aca="false">VLOOKUP(ABS((ROW(I60)-COLUMN(I60))-6),$W$1:$X$6,2,1)</f>
        <v>0</v>
      </c>
      <c r="J60" s="259" t="n">
        <f aca="false">VLOOKUP(ABS((ROW(J60)-COLUMN(J60))-6),$W$1:$X$6,2,1)</f>
        <v>0</v>
      </c>
      <c r="K60" s="259" t="n">
        <f aca="false">VLOOKUP(ABS((ROW(K60)-COLUMN(K60))-6),$W$1:$X$6,2,1)</f>
        <v>0</v>
      </c>
      <c r="L60" s="259" t="n">
        <f aca="false">VLOOKUP(ABS((ROW(L60)-COLUMN(L60))-6),$W$1:$X$6,2,1)</f>
        <v>0</v>
      </c>
      <c r="M60" s="259" t="n">
        <f aca="false">VLOOKUP(ABS((ROW(M60)-COLUMN(M60))-6),$W$1:$X$6,2,1)</f>
        <v>0</v>
      </c>
      <c r="N60" s="259" t="n">
        <f aca="false">VLOOKUP(ABS((ROW(N60)-COLUMN(N60))-6),$W$1:$X$6,2,1)</f>
        <v>0</v>
      </c>
      <c r="O60" s="259" t="n">
        <f aca="false">VLOOKUP(ABS((ROW(O60)-COLUMN(O60))-6),$W$1:$X$6,2,1)</f>
        <v>0</v>
      </c>
      <c r="P60" s="259" t="n">
        <f aca="false">VLOOKUP(ABS((ROW(P60)-COLUMN(P60))-6),$W$1:$X$6,2,1)</f>
        <v>0</v>
      </c>
      <c r="Q60" s="259" t="n">
        <f aca="false">VLOOKUP(ABS((ROW(Q60)-COLUMN(Q60))-6),$W$1:$X$6,2,1)</f>
        <v>0</v>
      </c>
      <c r="R60" s="259" t="n">
        <f aca="false">VLOOKUP(ABS((ROW(R60)-COLUMN(R60))-6),$W$1:$X$6,2,1)</f>
        <v>0</v>
      </c>
      <c r="S60" s="259" t="n">
        <f aca="false">VLOOKUP(ABS((ROW(S60)-COLUMN(S60))-6),$W$1:$X$6,2,1)</f>
        <v>0</v>
      </c>
      <c r="T60" s="259" t="n">
        <f aca="false">VLOOKUP(ABS((ROW(T60)-COLUMN(T60))-6),$W$1:$X$6,2,1)</f>
        <v>0</v>
      </c>
      <c r="U60" s="259" t="n">
        <f aca="false">VLOOKUP(ABS((ROW(U60)-COLUMN(U60))-6),$W$1:$X$6,2,1)</f>
        <v>0</v>
      </c>
      <c r="V60" s="259" t="n">
        <f aca="false">VLOOKUP(ABS((ROW(V60)-COLUMN(V60))-6),$W$1:$X$6,2,1)</f>
        <v>0</v>
      </c>
      <c r="W60" s="259" t="n">
        <f aca="false">VLOOKUP(ABS((ROW(W60)-COLUMN(W60))-6),$W$1:$X$6,2,1)</f>
        <v>0</v>
      </c>
      <c r="X60" s="259" t="n">
        <f aca="false">VLOOKUP(ABS((ROW(X60)-COLUMN(X60))-6),$W$1:$X$6,2,1)</f>
        <v>0</v>
      </c>
      <c r="Y60" s="259" t="n">
        <f aca="false">VLOOKUP(ABS((ROW(Y60)-COLUMN(Y60))-6),$W$1:$X$6,2,1)</f>
        <v>0</v>
      </c>
      <c r="Z60" s="259" t="n">
        <f aca="false">VLOOKUP(ABS((ROW(Z60)-COLUMN(Z60))-6),$W$1:$X$6,2,1)</f>
        <v>0</v>
      </c>
      <c r="AA60" s="259" t="n">
        <f aca="false">VLOOKUP(ABS((ROW(AA60)-COLUMN(AA60))-6),$W$1:$X$6,2,1)</f>
        <v>0</v>
      </c>
      <c r="AB60" s="259" t="n">
        <f aca="false">VLOOKUP(ABS((ROW(AB60)-COLUMN(AB60))-6),$W$1:$X$6,2,1)</f>
        <v>0</v>
      </c>
      <c r="AC60" s="259" t="n">
        <f aca="false">VLOOKUP(ABS((ROW(AC60)-COLUMN(AC60))-6),$W$1:$X$6,2,1)</f>
        <v>0</v>
      </c>
      <c r="AD60" s="259" t="n">
        <f aca="false">VLOOKUP(ABS((ROW(AD60)-COLUMN(AD60))-6),$W$1:$X$6,2,1)</f>
        <v>0</v>
      </c>
      <c r="AE60" s="259" t="n">
        <f aca="false">VLOOKUP(ABS((ROW(AE60)-COLUMN(AE60))-6),$W$1:$X$6,2,1)</f>
        <v>0</v>
      </c>
      <c r="AF60" s="259" t="n">
        <f aca="false">VLOOKUP(ABS((ROW(AF60)-COLUMN(AF60))-6),$W$1:$X$6,2,1)</f>
        <v>0</v>
      </c>
      <c r="AG60" s="259" t="n">
        <f aca="false">VLOOKUP(ABS((ROW(AG60)-COLUMN(AG60))-6),$W$1:$X$6,2,1)</f>
        <v>0</v>
      </c>
      <c r="AH60" s="259" t="n">
        <f aca="false">VLOOKUP(ABS((ROW(AH60)-COLUMN(AH60))-6),$W$1:$X$6,2,1)</f>
        <v>0</v>
      </c>
      <c r="AI60" s="259" t="n">
        <f aca="false">VLOOKUP(ABS((ROW(AI60)-COLUMN(AI60))-6),$W$1:$X$6,2,1)</f>
        <v>0</v>
      </c>
      <c r="AJ60" s="259" t="n">
        <f aca="false">VLOOKUP(ABS((ROW(AJ60)-COLUMN(AJ60))-6),$W$1:$X$6,2,1)</f>
        <v>0</v>
      </c>
      <c r="AK60" s="259" t="n">
        <f aca="false">VLOOKUP(ABS((ROW(AK60)-COLUMN(AK60))-6),$W$1:$X$6,2,1)</f>
        <v>0</v>
      </c>
      <c r="AL60" s="259" t="n">
        <f aca="false">VLOOKUP(ABS((ROW(AL60)-COLUMN(AL60))-6),$W$1:$X$6,2,1)</f>
        <v>0</v>
      </c>
      <c r="AM60" s="259" t="n">
        <f aca="false">VLOOKUP(ABS((ROW(AM60)-COLUMN(AM60))-6),$W$1:$X$6,2,1)</f>
        <v>0</v>
      </c>
      <c r="AN60" s="259" t="n">
        <f aca="false">VLOOKUP(ABS((ROW(AN60)-COLUMN(AN60))-6),$W$1:$X$6,2,1)</f>
        <v>0</v>
      </c>
      <c r="AO60" s="259" t="n">
        <f aca="false">VLOOKUP(ABS((ROW(AO60)-COLUMN(AO60))-6),$W$1:$X$6,2,1)</f>
        <v>0</v>
      </c>
      <c r="AP60" s="259" t="n">
        <f aca="false">VLOOKUP(ABS((ROW(AP60)-COLUMN(AP60))-6),$W$1:$X$6,2,1)</f>
        <v>0</v>
      </c>
      <c r="AQ60" s="259" t="n">
        <f aca="false">VLOOKUP(ABS((ROW(AQ60)-COLUMN(AQ60))-6),$W$1:$X$6,2,1)</f>
        <v>0</v>
      </c>
      <c r="AR60" s="259" t="n">
        <f aca="false">VLOOKUP(ABS((ROW(AR60)-COLUMN(AR60))-6),$W$1:$X$6,2,1)</f>
        <v>0</v>
      </c>
      <c r="AS60" s="259" t="n">
        <f aca="false">VLOOKUP(ABS((ROW(AS60)-COLUMN(AS60))-6),$W$1:$X$6,2,1)</f>
        <v>0</v>
      </c>
      <c r="AT60" s="259" t="n">
        <f aca="false">VLOOKUP(ABS((ROW(AT60)-COLUMN(AT60))-6),$W$1:$X$6,2,1)</f>
        <v>0</v>
      </c>
      <c r="AU60" s="259" t="n">
        <f aca="false">VLOOKUP(ABS((ROW(AU60)-COLUMN(AU60))-6),$W$1:$X$6,2,1)</f>
        <v>0</v>
      </c>
      <c r="AV60" s="259" t="n">
        <f aca="false">VLOOKUP(ABS((ROW(AV60)-COLUMN(AV60))-6),$W$1:$X$6,2,1)</f>
        <v>0</v>
      </c>
      <c r="AW60" s="259" t="n">
        <f aca="false">VLOOKUP(ABS((ROW(AW60)-COLUMN(AW60))-6),$W$1:$X$6,2,1)</f>
        <v>0</v>
      </c>
      <c r="AX60" s="259" t="n">
        <f aca="false">VLOOKUP(ABS((ROW(AX60)-COLUMN(AX60))-6),$W$1:$X$6,2,1)</f>
        <v>0.16</v>
      </c>
      <c r="AY60" s="259" t="n">
        <f aca="false">VLOOKUP(ABS((ROW(AY60)-COLUMN(AY60))-6),$W$1:$X$6,2,1)</f>
        <v>0.28</v>
      </c>
      <c r="AZ60" s="259" t="n">
        <f aca="false">VLOOKUP(ABS((ROW(AZ60)-COLUMN(AZ60))-6),$W$1:$X$6,2,1)</f>
        <v>0.46</v>
      </c>
      <c r="BA60" s="259" t="n">
        <f aca="false">VLOOKUP(ABS((ROW(BA60)-COLUMN(BA60))-6),$W$1:$X$6,2,1)</f>
        <v>0.68</v>
      </c>
      <c r="BB60" s="259" t="n">
        <f aca="false">VLOOKUP(ABS((ROW(BB60)-COLUMN(BB60))-6),$W$1:$X$6,2,1)</f>
        <v>1</v>
      </c>
      <c r="BC60" s="259" t="n">
        <f aca="false">VLOOKUP(ABS((ROW(BC60)-COLUMN(BC60))-6),$W$1:$X$6,2,1)</f>
        <v>0.68</v>
      </c>
      <c r="BD60" s="259" t="n">
        <f aca="false">VLOOKUP(ABS((ROW(BD60)-COLUMN(BD60))-6),$W$1:$X$6,2,1)</f>
        <v>0.46</v>
      </c>
      <c r="BE60" s="259" t="n">
        <f aca="false">VLOOKUP(ABS((ROW(BE60)-COLUMN(BE60))-6),$W$1:$X$6,2,1)</f>
        <v>0.28</v>
      </c>
      <c r="BF60" s="259" t="n">
        <f aca="false">VLOOKUP(ABS((ROW(BF60)-COLUMN(BF60))-6),$W$1:$X$6,2,1)</f>
        <v>0.16</v>
      </c>
      <c r="BG60" s="259" t="n">
        <f aca="false">VLOOKUP(ABS((ROW(BG60)-COLUMN(BG60))-6),$W$1:$X$6,2,1)</f>
        <v>0</v>
      </c>
      <c r="BH60" s="259" t="n">
        <f aca="false">VLOOKUP(ABS((ROW(BH60)-COLUMN(BH60))-6),$W$1:$X$6,2,1)</f>
        <v>0</v>
      </c>
      <c r="BI60" s="259" t="n">
        <f aca="false">VLOOKUP(ABS((ROW(BI60)-COLUMN(BI60))-6),$W$1:$X$6,2,1)</f>
        <v>0</v>
      </c>
      <c r="BJ60" s="259" t="n">
        <f aca="false">VLOOKUP(ABS((ROW(BJ60)-COLUMN(BJ60))-6),$W$1:$X$6,2,1)</f>
        <v>0</v>
      </c>
      <c r="BK60" s="259" t="n">
        <f aca="false">VLOOKUP(ABS((ROW(BK60)-COLUMN(BK60))-6),$W$1:$X$6,2,1)</f>
        <v>0</v>
      </c>
      <c r="BL60" s="259" t="n">
        <f aca="false">VLOOKUP(ABS((ROW(BL60)-COLUMN(BL60))-6),$W$1:$X$6,2,1)</f>
        <v>0</v>
      </c>
      <c r="BM60" s="259" t="n">
        <f aca="false">VLOOKUP(ABS((ROW(BM60)-COLUMN(BM60))-6),$W$1:$X$6,2,1)</f>
        <v>0</v>
      </c>
      <c r="BN60" s="259" t="n">
        <f aca="false">VLOOKUP(ABS((ROW(BN60)-COLUMN(BN60))-6),$W$1:$X$6,2,1)</f>
        <v>0</v>
      </c>
      <c r="BO60" s="259" t="n">
        <f aca="false">VLOOKUP(ABS((ROW(BO60)-COLUMN(BO60))-6),$W$1:$X$6,2,1)</f>
        <v>0</v>
      </c>
      <c r="BP60" s="259" t="n">
        <f aca="false">VLOOKUP(ABS((ROW(BP60)-COLUMN(BP60))-6),$W$1:$X$6,2,1)</f>
        <v>0</v>
      </c>
      <c r="BQ60" s="259" t="n">
        <f aca="false">VLOOKUP(ABS((ROW(BQ60)-COLUMN(BQ60))-6),$W$1:$X$6,2,1)</f>
        <v>0</v>
      </c>
      <c r="BR60" s="259" t="n">
        <f aca="false">VLOOKUP(ABS((ROW(BR60)-COLUMN(BR60))-6),$W$1:$X$6,2,1)</f>
        <v>0</v>
      </c>
      <c r="BS60" s="259" t="n">
        <f aca="false">VLOOKUP(ABS((ROW(BS60)-COLUMN(BS60))-6),$W$1:$X$6,2,1)</f>
        <v>0</v>
      </c>
      <c r="BT60" s="259" t="n">
        <f aca="false">VLOOKUP(ABS((ROW(BT60)-COLUMN(BT60))-6),$W$1:$X$6,2,1)</f>
        <v>0</v>
      </c>
      <c r="BU60" s="259" t="n">
        <f aca="false">VLOOKUP(ABS((ROW(BU60)-COLUMN(BU60))-6),$W$1:$X$6,2,1)</f>
        <v>0</v>
      </c>
      <c r="BV60" s="260" t="n">
        <f aca="false">VLOOKUP(ABS((ROW(BV60)-COLUMN(BV60))-6),$W$1:$X$6,2,1)</f>
        <v>0</v>
      </c>
    </row>
    <row r="61" customFormat="false" ht="12.75" hidden="false" customHeight="false" outlineLevel="0" collapsed="false">
      <c r="A61" s="257" t="s">
        <v>130</v>
      </c>
      <c r="B61" s="258" t="n">
        <f aca="false">VLOOKUP(ABS((ROW(B61)-COLUMN(B61))-6),$W$1:$X$6,2,1)</f>
        <v>0</v>
      </c>
      <c r="C61" s="259" t="n">
        <f aca="false">VLOOKUP(ABS((ROW(C61)-COLUMN(C61))-6),$W$1:$X$6,2,1)</f>
        <v>0</v>
      </c>
      <c r="D61" s="259" t="n">
        <f aca="false">VLOOKUP(ABS((ROW(D61)-COLUMN(D61))-6),$W$1:$X$6,2,1)</f>
        <v>0</v>
      </c>
      <c r="E61" s="259" t="n">
        <f aca="false">VLOOKUP(ABS((ROW(E61)-COLUMN(E61))-6),$W$1:$X$6,2,1)</f>
        <v>0</v>
      </c>
      <c r="F61" s="259" t="n">
        <f aca="false">VLOOKUP(ABS((ROW(F61)-COLUMN(F61))-6),$W$1:$X$6,2,1)</f>
        <v>0</v>
      </c>
      <c r="G61" s="259" t="n">
        <f aca="false">VLOOKUP(ABS((ROW(G61)-COLUMN(G61))-6),$W$1:$X$6,2,1)</f>
        <v>0</v>
      </c>
      <c r="H61" s="259" t="n">
        <f aca="false">VLOOKUP(ABS((ROW(H61)-COLUMN(H61))-6),$W$1:$X$6,2,1)</f>
        <v>0</v>
      </c>
      <c r="I61" s="259" t="n">
        <f aca="false">VLOOKUP(ABS((ROW(I61)-COLUMN(I61))-6),$W$1:$X$6,2,1)</f>
        <v>0</v>
      </c>
      <c r="J61" s="259" t="n">
        <f aca="false">VLOOKUP(ABS((ROW(J61)-COLUMN(J61))-6),$W$1:$X$6,2,1)</f>
        <v>0</v>
      </c>
      <c r="K61" s="259" t="n">
        <f aca="false">VLOOKUP(ABS((ROW(K61)-COLUMN(K61))-6),$W$1:$X$6,2,1)</f>
        <v>0</v>
      </c>
      <c r="L61" s="259" t="n">
        <f aca="false">VLOOKUP(ABS((ROW(L61)-COLUMN(L61))-6),$W$1:$X$6,2,1)</f>
        <v>0</v>
      </c>
      <c r="M61" s="259" t="n">
        <f aca="false">VLOOKUP(ABS((ROW(M61)-COLUMN(M61))-6),$W$1:$X$6,2,1)</f>
        <v>0</v>
      </c>
      <c r="N61" s="259" t="n">
        <f aca="false">VLOOKUP(ABS((ROW(N61)-COLUMN(N61))-6),$W$1:$X$6,2,1)</f>
        <v>0</v>
      </c>
      <c r="O61" s="259" t="n">
        <f aca="false">VLOOKUP(ABS((ROW(O61)-COLUMN(O61))-6),$W$1:$X$6,2,1)</f>
        <v>0</v>
      </c>
      <c r="P61" s="259" t="n">
        <f aca="false">VLOOKUP(ABS((ROW(P61)-COLUMN(P61))-6),$W$1:$X$6,2,1)</f>
        <v>0</v>
      </c>
      <c r="Q61" s="259" t="n">
        <f aca="false">VLOOKUP(ABS((ROW(Q61)-COLUMN(Q61))-6),$W$1:$X$6,2,1)</f>
        <v>0</v>
      </c>
      <c r="R61" s="259" t="n">
        <f aca="false">VLOOKUP(ABS((ROW(R61)-COLUMN(R61))-6),$W$1:$X$6,2,1)</f>
        <v>0</v>
      </c>
      <c r="S61" s="259" t="n">
        <f aca="false">VLOOKUP(ABS((ROW(S61)-COLUMN(S61))-6),$W$1:$X$6,2,1)</f>
        <v>0</v>
      </c>
      <c r="T61" s="259" t="n">
        <f aca="false">VLOOKUP(ABS((ROW(T61)-COLUMN(T61))-6),$W$1:$X$6,2,1)</f>
        <v>0</v>
      </c>
      <c r="U61" s="259" t="n">
        <f aca="false">VLOOKUP(ABS((ROW(U61)-COLUMN(U61))-6),$W$1:$X$6,2,1)</f>
        <v>0</v>
      </c>
      <c r="V61" s="259" t="n">
        <f aca="false">VLOOKUP(ABS((ROW(V61)-COLUMN(V61))-6),$W$1:$X$6,2,1)</f>
        <v>0</v>
      </c>
      <c r="W61" s="259" t="n">
        <f aca="false">VLOOKUP(ABS((ROW(W61)-COLUMN(W61))-6),$W$1:$X$6,2,1)</f>
        <v>0</v>
      </c>
      <c r="X61" s="259" t="n">
        <f aca="false">VLOOKUP(ABS((ROW(X61)-COLUMN(X61))-6),$W$1:$X$6,2,1)</f>
        <v>0</v>
      </c>
      <c r="Y61" s="259" t="n">
        <f aca="false">VLOOKUP(ABS((ROW(Y61)-COLUMN(Y61))-6),$W$1:$X$6,2,1)</f>
        <v>0</v>
      </c>
      <c r="Z61" s="259" t="n">
        <f aca="false">VLOOKUP(ABS((ROW(Z61)-COLUMN(Z61))-6),$W$1:$X$6,2,1)</f>
        <v>0</v>
      </c>
      <c r="AA61" s="259" t="n">
        <f aca="false">VLOOKUP(ABS((ROW(AA61)-COLUMN(AA61))-6),$W$1:$X$6,2,1)</f>
        <v>0</v>
      </c>
      <c r="AB61" s="259" t="n">
        <f aca="false">VLOOKUP(ABS((ROW(AB61)-COLUMN(AB61))-6),$W$1:$X$6,2,1)</f>
        <v>0</v>
      </c>
      <c r="AC61" s="259" t="n">
        <f aca="false">VLOOKUP(ABS((ROW(AC61)-COLUMN(AC61))-6),$W$1:$X$6,2,1)</f>
        <v>0</v>
      </c>
      <c r="AD61" s="259" t="n">
        <f aca="false">VLOOKUP(ABS((ROW(AD61)-COLUMN(AD61))-6),$W$1:$X$6,2,1)</f>
        <v>0</v>
      </c>
      <c r="AE61" s="259" t="n">
        <f aca="false">VLOOKUP(ABS((ROW(AE61)-COLUMN(AE61))-6),$W$1:$X$6,2,1)</f>
        <v>0</v>
      </c>
      <c r="AF61" s="259" t="n">
        <f aca="false">VLOOKUP(ABS((ROW(AF61)-COLUMN(AF61))-6),$W$1:$X$6,2,1)</f>
        <v>0</v>
      </c>
      <c r="AG61" s="259" t="n">
        <f aca="false">VLOOKUP(ABS((ROW(AG61)-COLUMN(AG61))-6),$W$1:$X$6,2,1)</f>
        <v>0</v>
      </c>
      <c r="AH61" s="259" t="n">
        <f aca="false">VLOOKUP(ABS((ROW(AH61)-COLUMN(AH61))-6),$W$1:$X$6,2,1)</f>
        <v>0</v>
      </c>
      <c r="AI61" s="259" t="n">
        <f aca="false">VLOOKUP(ABS((ROW(AI61)-COLUMN(AI61))-6),$W$1:$X$6,2,1)</f>
        <v>0</v>
      </c>
      <c r="AJ61" s="259" t="n">
        <f aca="false">VLOOKUP(ABS((ROW(AJ61)-COLUMN(AJ61))-6),$W$1:$X$6,2,1)</f>
        <v>0</v>
      </c>
      <c r="AK61" s="259" t="n">
        <f aca="false">VLOOKUP(ABS((ROW(AK61)-COLUMN(AK61))-6),$W$1:$X$6,2,1)</f>
        <v>0</v>
      </c>
      <c r="AL61" s="259" t="n">
        <f aca="false">VLOOKUP(ABS((ROW(AL61)-COLUMN(AL61))-6),$W$1:$X$6,2,1)</f>
        <v>0</v>
      </c>
      <c r="AM61" s="259" t="n">
        <f aca="false">VLOOKUP(ABS((ROW(AM61)-COLUMN(AM61))-6),$W$1:$X$6,2,1)</f>
        <v>0</v>
      </c>
      <c r="AN61" s="259" t="n">
        <f aca="false">VLOOKUP(ABS((ROW(AN61)-COLUMN(AN61))-6),$W$1:$X$6,2,1)</f>
        <v>0</v>
      </c>
      <c r="AO61" s="259" t="n">
        <f aca="false">VLOOKUP(ABS((ROW(AO61)-COLUMN(AO61))-6),$W$1:$X$6,2,1)</f>
        <v>0</v>
      </c>
      <c r="AP61" s="259" t="n">
        <f aca="false">VLOOKUP(ABS((ROW(AP61)-COLUMN(AP61))-6),$W$1:$X$6,2,1)</f>
        <v>0</v>
      </c>
      <c r="AQ61" s="259" t="n">
        <f aca="false">VLOOKUP(ABS((ROW(AQ61)-COLUMN(AQ61))-6),$W$1:$X$6,2,1)</f>
        <v>0</v>
      </c>
      <c r="AR61" s="259" t="n">
        <f aca="false">VLOOKUP(ABS((ROW(AR61)-COLUMN(AR61))-6),$W$1:$X$6,2,1)</f>
        <v>0</v>
      </c>
      <c r="AS61" s="259" t="n">
        <f aca="false">VLOOKUP(ABS((ROW(AS61)-COLUMN(AS61))-6),$W$1:$X$6,2,1)</f>
        <v>0</v>
      </c>
      <c r="AT61" s="259" t="n">
        <f aca="false">VLOOKUP(ABS((ROW(AT61)-COLUMN(AT61))-6),$W$1:$X$6,2,1)</f>
        <v>0</v>
      </c>
      <c r="AU61" s="259" t="n">
        <f aca="false">VLOOKUP(ABS((ROW(AU61)-COLUMN(AU61))-6),$W$1:$X$6,2,1)</f>
        <v>0</v>
      </c>
      <c r="AV61" s="259" t="n">
        <f aca="false">VLOOKUP(ABS((ROW(AV61)-COLUMN(AV61))-6),$W$1:$X$6,2,1)</f>
        <v>0</v>
      </c>
      <c r="AW61" s="259" t="n">
        <f aca="false">VLOOKUP(ABS((ROW(AW61)-COLUMN(AW61))-6),$W$1:$X$6,2,1)</f>
        <v>0</v>
      </c>
      <c r="AX61" s="259" t="n">
        <f aca="false">VLOOKUP(ABS((ROW(AX61)-COLUMN(AX61))-6),$W$1:$X$6,2,1)</f>
        <v>0</v>
      </c>
      <c r="AY61" s="259" t="n">
        <f aca="false">VLOOKUP(ABS((ROW(AY61)-COLUMN(AY61))-6),$W$1:$X$6,2,1)</f>
        <v>0.16</v>
      </c>
      <c r="AZ61" s="259" t="n">
        <f aca="false">VLOOKUP(ABS((ROW(AZ61)-COLUMN(AZ61))-6),$W$1:$X$6,2,1)</f>
        <v>0.28</v>
      </c>
      <c r="BA61" s="259" t="n">
        <f aca="false">VLOOKUP(ABS((ROW(BA61)-COLUMN(BA61))-6),$W$1:$X$6,2,1)</f>
        <v>0.46</v>
      </c>
      <c r="BB61" s="259" t="n">
        <f aca="false">VLOOKUP(ABS((ROW(BB61)-COLUMN(BB61))-6),$W$1:$X$6,2,1)</f>
        <v>0.68</v>
      </c>
      <c r="BC61" s="259" t="n">
        <f aca="false">VLOOKUP(ABS((ROW(BC61)-COLUMN(BC61))-6),$W$1:$X$6,2,1)</f>
        <v>1</v>
      </c>
      <c r="BD61" s="259" t="n">
        <f aca="false">VLOOKUP(ABS((ROW(BD61)-COLUMN(BD61))-6),$W$1:$X$6,2,1)</f>
        <v>0.68</v>
      </c>
      <c r="BE61" s="259" t="n">
        <f aca="false">VLOOKUP(ABS((ROW(BE61)-COLUMN(BE61))-6),$W$1:$X$6,2,1)</f>
        <v>0.46</v>
      </c>
      <c r="BF61" s="259" t="n">
        <f aca="false">VLOOKUP(ABS((ROW(BF61)-COLUMN(BF61))-6),$W$1:$X$6,2,1)</f>
        <v>0.28</v>
      </c>
      <c r="BG61" s="259" t="n">
        <f aca="false">VLOOKUP(ABS((ROW(BG61)-COLUMN(BG61))-6),$W$1:$X$6,2,1)</f>
        <v>0.16</v>
      </c>
      <c r="BH61" s="259" t="n">
        <f aca="false">VLOOKUP(ABS((ROW(BH61)-COLUMN(BH61))-6),$W$1:$X$6,2,1)</f>
        <v>0</v>
      </c>
      <c r="BI61" s="259" t="n">
        <f aca="false">VLOOKUP(ABS((ROW(BI61)-COLUMN(BI61))-6),$W$1:$X$6,2,1)</f>
        <v>0</v>
      </c>
      <c r="BJ61" s="259" t="n">
        <f aca="false">VLOOKUP(ABS((ROW(BJ61)-COLUMN(BJ61))-6),$W$1:$X$6,2,1)</f>
        <v>0</v>
      </c>
      <c r="BK61" s="259" t="n">
        <f aca="false">VLOOKUP(ABS((ROW(BK61)-COLUMN(BK61))-6),$W$1:$X$6,2,1)</f>
        <v>0</v>
      </c>
      <c r="BL61" s="259" t="n">
        <f aca="false">VLOOKUP(ABS((ROW(BL61)-COLUMN(BL61))-6),$W$1:$X$6,2,1)</f>
        <v>0</v>
      </c>
      <c r="BM61" s="259" t="n">
        <f aca="false">VLOOKUP(ABS((ROW(BM61)-COLUMN(BM61))-6),$W$1:$X$6,2,1)</f>
        <v>0</v>
      </c>
      <c r="BN61" s="259" t="n">
        <f aca="false">VLOOKUP(ABS((ROW(BN61)-COLUMN(BN61))-6),$W$1:$X$6,2,1)</f>
        <v>0</v>
      </c>
      <c r="BO61" s="259" t="n">
        <f aca="false">VLOOKUP(ABS((ROW(BO61)-COLUMN(BO61))-6),$W$1:$X$6,2,1)</f>
        <v>0</v>
      </c>
      <c r="BP61" s="259" t="n">
        <f aca="false">VLOOKUP(ABS((ROW(BP61)-COLUMN(BP61))-6),$W$1:$X$6,2,1)</f>
        <v>0</v>
      </c>
      <c r="BQ61" s="259" t="n">
        <f aca="false">VLOOKUP(ABS((ROW(BQ61)-COLUMN(BQ61))-6),$W$1:$X$6,2,1)</f>
        <v>0</v>
      </c>
      <c r="BR61" s="259" t="n">
        <f aca="false">VLOOKUP(ABS((ROW(BR61)-COLUMN(BR61))-6),$W$1:$X$6,2,1)</f>
        <v>0</v>
      </c>
      <c r="BS61" s="259" t="n">
        <f aca="false">VLOOKUP(ABS((ROW(BS61)-COLUMN(BS61))-6),$W$1:$X$6,2,1)</f>
        <v>0</v>
      </c>
      <c r="BT61" s="259" t="n">
        <f aca="false">VLOOKUP(ABS((ROW(BT61)-COLUMN(BT61))-6),$W$1:$X$6,2,1)</f>
        <v>0</v>
      </c>
      <c r="BU61" s="259" t="n">
        <f aca="false">VLOOKUP(ABS((ROW(BU61)-COLUMN(BU61))-6),$W$1:$X$6,2,1)</f>
        <v>0</v>
      </c>
      <c r="BV61" s="260" t="n">
        <f aca="false">VLOOKUP(ABS((ROW(BV61)-COLUMN(BV61))-6),$W$1:$X$6,2,1)</f>
        <v>0</v>
      </c>
    </row>
    <row r="62" customFormat="false" ht="12.75" hidden="false" customHeight="false" outlineLevel="0" collapsed="false">
      <c r="A62" s="257" t="s">
        <v>131</v>
      </c>
      <c r="B62" s="258" t="n">
        <f aca="false">VLOOKUP(ABS((ROW(B62)-COLUMN(B62))-6),$W$1:$X$6,2,1)</f>
        <v>0</v>
      </c>
      <c r="C62" s="259" t="n">
        <f aca="false">VLOOKUP(ABS((ROW(C62)-COLUMN(C62))-6),$W$1:$X$6,2,1)</f>
        <v>0</v>
      </c>
      <c r="D62" s="259" t="n">
        <f aca="false">VLOOKUP(ABS((ROW(D62)-COLUMN(D62))-6),$W$1:$X$6,2,1)</f>
        <v>0</v>
      </c>
      <c r="E62" s="259" t="n">
        <f aca="false">VLOOKUP(ABS((ROW(E62)-COLUMN(E62))-6),$W$1:$X$6,2,1)</f>
        <v>0</v>
      </c>
      <c r="F62" s="259" t="n">
        <f aca="false">VLOOKUP(ABS((ROW(F62)-COLUMN(F62))-6),$W$1:$X$6,2,1)</f>
        <v>0</v>
      </c>
      <c r="G62" s="259" t="n">
        <f aca="false">VLOOKUP(ABS((ROW(G62)-COLUMN(G62))-6),$W$1:$X$6,2,1)</f>
        <v>0</v>
      </c>
      <c r="H62" s="259" t="n">
        <f aca="false">VLOOKUP(ABS((ROW(H62)-COLUMN(H62))-6),$W$1:$X$6,2,1)</f>
        <v>0</v>
      </c>
      <c r="I62" s="259" t="n">
        <f aca="false">VLOOKUP(ABS((ROW(I62)-COLUMN(I62))-6),$W$1:$X$6,2,1)</f>
        <v>0</v>
      </c>
      <c r="J62" s="259" t="n">
        <f aca="false">VLOOKUP(ABS((ROW(J62)-COLUMN(J62))-6),$W$1:$X$6,2,1)</f>
        <v>0</v>
      </c>
      <c r="K62" s="259" t="n">
        <f aca="false">VLOOKUP(ABS((ROW(K62)-COLUMN(K62))-6),$W$1:$X$6,2,1)</f>
        <v>0</v>
      </c>
      <c r="L62" s="259" t="n">
        <f aca="false">VLOOKUP(ABS((ROW(L62)-COLUMN(L62))-6),$W$1:$X$6,2,1)</f>
        <v>0</v>
      </c>
      <c r="M62" s="259" t="n">
        <f aca="false">VLOOKUP(ABS((ROW(M62)-COLUMN(M62))-6),$W$1:$X$6,2,1)</f>
        <v>0</v>
      </c>
      <c r="N62" s="259" t="n">
        <f aca="false">VLOOKUP(ABS((ROW(N62)-COLUMN(N62))-6),$W$1:$X$6,2,1)</f>
        <v>0</v>
      </c>
      <c r="O62" s="259" t="n">
        <f aca="false">VLOOKUP(ABS((ROW(O62)-COLUMN(O62))-6),$W$1:$X$6,2,1)</f>
        <v>0</v>
      </c>
      <c r="P62" s="259" t="n">
        <f aca="false">VLOOKUP(ABS((ROW(P62)-COLUMN(P62))-6),$W$1:$X$6,2,1)</f>
        <v>0</v>
      </c>
      <c r="Q62" s="259" t="n">
        <f aca="false">VLOOKUP(ABS((ROW(Q62)-COLUMN(Q62))-6),$W$1:$X$6,2,1)</f>
        <v>0</v>
      </c>
      <c r="R62" s="259" t="n">
        <f aca="false">VLOOKUP(ABS((ROW(R62)-COLUMN(R62))-6),$W$1:$X$6,2,1)</f>
        <v>0</v>
      </c>
      <c r="S62" s="259" t="n">
        <f aca="false">VLOOKUP(ABS((ROW(S62)-COLUMN(S62))-6),$W$1:$X$6,2,1)</f>
        <v>0</v>
      </c>
      <c r="T62" s="259" t="n">
        <f aca="false">VLOOKUP(ABS((ROW(T62)-COLUMN(T62))-6),$W$1:$X$6,2,1)</f>
        <v>0</v>
      </c>
      <c r="U62" s="259" t="n">
        <f aca="false">VLOOKUP(ABS((ROW(U62)-COLUMN(U62))-6),$W$1:$X$6,2,1)</f>
        <v>0</v>
      </c>
      <c r="V62" s="259" t="n">
        <f aca="false">VLOOKUP(ABS((ROW(V62)-COLUMN(V62))-6),$W$1:$X$6,2,1)</f>
        <v>0</v>
      </c>
      <c r="W62" s="259" t="n">
        <f aca="false">VLOOKUP(ABS((ROW(W62)-COLUMN(W62))-6),$W$1:$X$6,2,1)</f>
        <v>0</v>
      </c>
      <c r="X62" s="259" t="n">
        <f aca="false">VLOOKUP(ABS((ROW(X62)-COLUMN(X62))-6),$W$1:$X$6,2,1)</f>
        <v>0</v>
      </c>
      <c r="Y62" s="259" t="n">
        <f aca="false">VLOOKUP(ABS((ROW(Y62)-COLUMN(Y62))-6),$W$1:$X$6,2,1)</f>
        <v>0</v>
      </c>
      <c r="Z62" s="259" t="n">
        <f aca="false">VLOOKUP(ABS((ROW(Z62)-COLUMN(Z62))-6),$W$1:$X$6,2,1)</f>
        <v>0</v>
      </c>
      <c r="AA62" s="259" t="n">
        <f aca="false">VLOOKUP(ABS((ROW(AA62)-COLUMN(AA62))-6),$W$1:$X$6,2,1)</f>
        <v>0</v>
      </c>
      <c r="AB62" s="259" t="n">
        <f aca="false">VLOOKUP(ABS((ROW(AB62)-COLUMN(AB62))-6),$W$1:$X$6,2,1)</f>
        <v>0</v>
      </c>
      <c r="AC62" s="259" t="n">
        <f aca="false">VLOOKUP(ABS((ROW(AC62)-COLUMN(AC62))-6),$W$1:$X$6,2,1)</f>
        <v>0</v>
      </c>
      <c r="AD62" s="259" t="n">
        <f aca="false">VLOOKUP(ABS((ROW(AD62)-COLUMN(AD62))-6),$W$1:$X$6,2,1)</f>
        <v>0</v>
      </c>
      <c r="AE62" s="259" t="n">
        <f aca="false">VLOOKUP(ABS((ROW(AE62)-COLUMN(AE62))-6),$W$1:$X$6,2,1)</f>
        <v>0</v>
      </c>
      <c r="AF62" s="259" t="n">
        <f aca="false">VLOOKUP(ABS((ROW(AF62)-COLUMN(AF62))-6),$W$1:$X$6,2,1)</f>
        <v>0</v>
      </c>
      <c r="AG62" s="259" t="n">
        <f aca="false">VLOOKUP(ABS((ROW(AG62)-COLUMN(AG62))-6),$W$1:$X$6,2,1)</f>
        <v>0</v>
      </c>
      <c r="AH62" s="259" t="n">
        <f aca="false">VLOOKUP(ABS((ROW(AH62)-COLUMN(AH62))-6),$W$1:$X$6,2,1)</f>
        <v>0</v>
      </c>
      <c r="AI62" s="259" t="n">
        <f aca="false">VLOOKUP(ABS((ROW(AI62)-COLUMN(AI62))-6),$W$1:$X$6,2,1)</f>
        <v>0</v>
      </c>
      <c r="AJ62" s="259" t="n">
        <f aca="false">VLOOKUP(ABS((ROW(AJ62)-COLUMN(AJ62))-6),$W$1:$X$6,2,1)</f>
        <v>0</v>
      </c>
      <c r="AK62" s="259" t="n">
        <f aca="false">VLOOKUP(ABS((ROW(AK62)-COLUMN(AK62))-6),$W$1:$X$6,2,1)</f>
        <v>0</v>
      </c>
      <c r="AL62" s="259" t="n">
        <f aca="false">VLOOKUP(ABS((ROW(AL62)-COLUMN(AL62))-6),$W$1:$X$6,2,1)</f>
        <v>0</v>
      </c>
      <c r="AM62" s="259" t="n">
        <f aca="false">VLOOKUP(ABS((ROW(AM62)-COLUMN(AM62))-6),$W$1:$X$6,2,1)</f>
        <v>0</v>
      </c>
      <c r="AN62" s="259" t="n">
        <f aca="false">VLOOKUP(ABS((ROW(AN62)-COLUMN(AN62))-6),$W$1:$X$6,2,1)</f>
        <v>0</v>
      </c>
      <c r="AO62" s="259" t="n">
        <f aca="false">VLOOKUP(ABS((ROW(AO62)-COLUMN(AO62))-6),$W$1:$X$6,2,1)</f>
        <v>0</v>
      </c>
      <c r="AP62" s="259" t="n">
        <f aca="false">VLOOKUP(ABS((ROW(AP62)-COLUMN(AP62))-6),$W$1:$X$6,2,1)</f>
        <v>0</v>
      </c>
      <c r="AQ62" s="259" t="n">
        <f aca="false">VLOOKUP(ABS((ROW(AQ62)-COLUMN(AQ62))-6),$W$1:$X$6,2,1)</f>
        <v>0</v>
      </c>
      <c r="AR62" s="259" t="n">
        <f aca="false">VLOOKUP(ABS((ROW(AR62)-COLUMN(AR62))-6),$W$1:$X$6,2,1)</f>
        <v>0</v>
      </c>
      <c r="AS62" s="259" t="n">
        <f aca="false">VLOOKUP(ABS((ROW(AS62)-COLUMN(AS62))-6),$W$1:$X$6,2,1)</f>
        <v>0</v>
      </c>
      <c r="AT62" s="259" t="n">
        <f aca="false">VLOOKUP(ABS((ROW(AT62)-COLUMN(AT62))-6),$W$1:$X$6,2,1)</f>
        <v>0</v>
      </c>
      <c r="AU62" s="259" t="n">
        <f aca="false">VLOOKUP(ABS((ROW(AU62)-COLUMN(AU62))-6),$W$1:$X$6,2,1)</f>
        <v>0</v>
      </c>
      <c r="AV62" s="259" t="n">
        <f aca="false">VLOOKUP(ABS((ROW(AV62)-COLUMN(AV62))-6),$W$1:$X$6,2,1)</f>
        <v>0</v>
      </c>
      <c r="AW62" s="259" t="n">
        <f aca="false">VLOOKUP(ABS((ROW(AW62)-COLUMN(AW62))-6),$W$1:$X$6,2,1)</f>
        <v>0</v>
      </c>
      <c r="AX62" s="259" t="n">
        <f aca="false">VLOOKUP(ABS((ROW(AX62)-COLUMN(AX62))-6),$W$1:$X$6,2,1)</f>
        <v>0</v>
      </c>
      <c r="AY62" s="259" t="n">
        <f aca="false">VLOOKUP(ABS((ROW(AY62)-COLUMN(AY62))-6),$W$1:$X$6,2,1)</f>
        <v>0</v>
      </c>
      <c r="AZ62" s="259" t="n">
        <f aca="false">VLOOKUP(ABS((ROW(AZ62)-COLUMN(AZ62))-6),$W$1:$X$6,2,1)</f>
        <v>0.16</v>
      </c>
      <c r="BA62" s="259" t="n">
        <f aca="false">VLOOKUP(ABS((ROW(BA62)-COLUMN(BA62))-6),$W$1:$X$6,2,1)</f>
        <v>0.28</v>
      </c>
      <c r="BB62" s="259" t="n">
        <f aca="false">VLOOKUP(ABS((ROW(BB62)-COLUMN(BB62))-6),$W$1:$X$6,2,1)</f>
        <v>0.46</v>
      </c>
      <c r="BC62" s="259" t="n">
        <f aca="false">VLOOKUP(ABS((ROW(BC62)-COLUMN(BC62))-6),$W$1:$X$6,2,1)</f>
        <v>0.68</v>
      </c>
      <c r="BD62" s="259" t="n">
        <f aca="false">VLOOKUP(ABS((ROW(BD62)-COLUMN(BD62))-6),$W$1:$X$6,2,1)</f>
        <v>1</v>
      </c>
      <c r="BE62" s="259" t="n">
        <f aca="false">VLOOKUP(ABS((ROW(BE62)-COLUMN(BE62))-6),$W$1:$X$6,2,1)</f>
        <v>0.68</v>
      </c>
      <c r="BF62" s="259" t="n">
        <f aca="false">VLOOKUP(ABS((ROW(BF62)-COLUMN(BF62))-6),$W$1:$X$6,2,1)</f>
        <v>0.46</v>
      </c>
      <c r="BG62" s="259" t="n">
        <f aca="false">VLOOKUP(ABS((ROW(BG62)-COLUMN(BG62))-6),$W$1:$X$6,2,1)</f>
        <v>0.28</v>
      </c>
      <c r="BH62" s="259" t="n">
        <f aca="false">VLOOKUP(ABS((ROW(BH62)-COLUMN(BH62))-6),$W$1:$X$6,2,1)</f>
        <v>0.16</v>
      </c>
      <c r="BI62" s="259" t="n">
        <f aca="false">VLOOKUP(ABS((ROW(BI62)-COLUMN(BI62))-6),$W$1:$X$6,2,1)</f>
        <v>0</v>
      </c>
      <c r="BJ62" s="259" t="n">
        <f aca="false">VLOOKUP(ABS((ROW(BJ62)-COLUMN(BJ62))-6),$W$1:$X$6,2,1)</f>
        <v>0</v>
      </c>
      <c r="BK62" s="259" t="n">
        <f aca="false">VLOOKUP(ABS((ROW(BK62)-COLUMN(BK62))-6),$W$1:$X$6,2,1)</f>
        <v>0</v>
      </c>
      <c r="BL62" s="259" t="n">
        <f aca="false">VLOOKUP(ABS((ROW(BL62)-COLUMN(BL62))-6),$W$1:$X$6,2,1)</f>
        <v>0</v>
      </c>
      <c r="BM62" s="259" t="n">
        <f aca="false">VLOOKUP(ABS((ROW(BM62)-COLUMN(BM62))-6),$W$1:$X$6,2,1)</f>
        <v>0</v>
      </c>
      <c r="BN62" s="259" t="n">
        <f aca="false">VLOOKUP(ABS((ROW(BN62)-COLUMN(BN62))-6),$W$1:$X$6,2,1)</f>
        <v>0</v>
      </c>
      <c r="BO62" s="259" t="n">
        <f aca="false">VLOOKUP(ABS((ROW(BO62)-COLUMN(BO62))-6),$W$1:$X$6,2,1)</f>
        <v>0</v>
      </c>
      <c r="BP62" s="259" t="n">
        <f aca="false">VLOOKUP(ABS((ROW(BP62)-COLUMN(BP62))-6),$W$1:$X$6,2,1)</f>
        <v>0</v>
      </c>
      <c r="BQ62" s="259" t="n">
        <f aca="false">VLOOKUP(ABS((ROW(BQ62)-COLUMN(BQ62))-6),$W$1:$X$6,2,1)</f>
        <v>0</v>
      </c>
      <c r="BR62" s="259" t="n">
        <f aca="false">VLOOKUP(ABS((ROW(BR62)-COLUMN(BR62))-6),$W$1:$X$6,2,1)</f>
        <v>0</v>
      </c>
      <c r="BS62" s="259" t="n">
        <f aca="false">VLOOKUP(ABS((ROW(BS62)-COLUMN(BS62))-6),$W$1:$X$6,2,1)</f>
        <v>0</v>
      </c>
      <c r="BT62" s="259" t="n">
        <f aca="false">VLOOKUP(ABS((ROW(BT62)-COLUMN(BT62))-6),$W$1:$X$6,2,1)</f>
        <v>0</v>
      </c>
      <c r="BU62" s="259" t="n">
        <f aca="false">VLOOKUP(ABS((ROW(BU62)-COLUMN(BU62))-6),$W$1:$X$6,2,1)</f>
        <v>0</v>
      </c>
      <c r="BV62" s="260" t="n">
        <f aca="false">VLOOKUP(ABS((ROW(BV62)-COLUMN(BV62))-6),$W$1:$X$6,2,1)</f>
        <v>0</v>
      </c>
    </row>
    <row r="63" customFormat="false" ht="12.75" hidden="false" customHeight="false" outlineLevel="0" collapsed="false">
      <c r="A63" s="257" t="s">
        <v>132</v>
      </c>
      <c r="B63" s="258" t="n">
        <f aca="false">VLOOKUP(ABS((ROW(B63)-COLUMN(B63))-6),$W$1:$X$6,2,1)</f>
        <v>0</v>
      </c>
      <c r="C63" s="259" t="n">
        <f aca="false">VLOOKUP(ABS((ROW(C63)-COLUMN(C63))-6),$W$1:$X$6,2,1)</f>
        <v>0</v>
      </c>
      <c r="D63" s="259" t="n">
        <f aca="false">VLOOKUP(ABS((ROW(D63)-COLUMN(D63))-6),$W$1:$X$6,2,1)</f>
        <v>0</v>
      </c>
      <c r="E63" s="259" t="n">
        <f aca="false">VLOOKUP(ABS((ROW(E63)-COLUMN(E63))-6),$W$1:$X$6,2,1)</f>
        <v>0</v>
      </c>
      <c r="F63" s="259" t="n">
        <f aca="false">VLOOKUP(ABS((ROW(F63)-COLUMN(F63))-6),$W$1:$X$6,2,1)</f>
        <v>0</v>
      </c>
      <c r="G63" s="259" t="n">
        <f aca="false">VLOOKUP(ABS((ROW(G63)-COLUMN(G63))-6),$W$1:$X$6,2,1)</f>
        <v>0</v>
      </c>
      <c r="H63" s="259" t="n">
        <f aca="false">VLOOKUP(ABS((ROW(H63)-COLUMN(H63))-6),$W$1:$X$6,2,1)</f>
        <v>0</v>
      </c>
      <c r="I63" s="259" t="n">
        <f aca="false">VLOOKUP(ABS((ROW(I63)-COLUMN(I63))-6),$W$1:$X$6,2,1)</f>
        <v>0</v>
      </c>
      <c r="J63" s="259" t="n">
        <f aca="false">VLOOKUP(ABS((ROW(J63)-COLUMN(J63))-6),$W$1:$X$6,2,1)</f>
        <v>0</v>
      </c>
      <c r="K63" s="259" t="n">
        <f aca="false">VLOOKUP(ABS((ROW(K63)-COLUMN(K63))-6),$W$1:$X$6,2,1)</f>
        <v>0</v>
      </c>
      <c r="L63" s="259" t="n">
        <f aca="false">VLOOKUP(ABS((ROW(L63)-COLUMN(L63))-6),$W$1:$X$6,2,1)</f>
        <v>0</v>
      </c>
      <c r="M63" s="259" t="n">
        <f aca="false">VLOOKUP(ABS((ROW(M63)-COLUMN(M63))-6),$W$1:$X$6,2,1)</f>
        <v>0</v>
      </c>
      <c r="N63" s="259" t="n">
        <f aca="false">VLOOKUP(ABS((ROW(N63)-COLUMN(N63))-6),$W$1:$X$6,2,1)</f>
        <v>0</v>
      </c>
      <c r="O63" s="259" t="n">
        <f aca="false">VLOOKUP(ABS((ROW(O63)-COLUMN(O63))-6),$W$1:$X$6,2,1)</f>
        <v>0</v>
      </c>
      <c r="P63" s="259" t="n">
        <f aca="false">VLOOKUP(ABS((ROW(P63)-COLUMN(P63))-6),$W$1:$X$6,2,1)</f>
        <v>0</v>
      </c>
      <c r="Q63" s="259" t="n">
        <f aca="false">VLOOKUP(ABS((ROW(Q63)-COLUMN(Q63))-6),$W$1:$X$6,2,1)</f>
        <v>0</v>
      </c>
      <c r="R63" s="259" t="n">
        <f aca="false">VLOOKUP(ABS((ROW(R63)-COLUMN(R63))-6),$W$1:$X$6,2,1)</f>
        <v>0</v>
      </c>
      <c r="S63" s="259" t="n">
        <f aca="false">VLOOKUP(ABS((ROW(S63)-COLUMN(S63))-6),$W$1:$X$6,2,1)</f>
        <v>0</v>
      </c>
      <c r="T63" s="259" t="n">
        <f aca="false">VLOOKUP(ABS((ROW(T63)-COLUMN(T63))-6),$W$1:$X$6,2,1)</f>
        <v>0</v>
      </c>
      <c r="U63" s="259" t="n">
        <f aca="false">VLOOKUP(ABS((ROW(U63)-COLUMN(U63))-6),$W$1:$X$6,2,1)</f>
        <v>0</v>
      </c>
      <c r="V63" s="259" t="n">
        <f aca="false">VLOOKUP(ABS((ROW(V63)-COLUMN(V63))-6),$W$1:$X$6,2,1)</f>
        <v>0</v>
      </c>
      <c r="W63" s="259" t="n">
        <f aca="false">VLOOKUP(ABS((ROW(W63)-COLUMN(W63))-6),$W$1:$X$6,2,1)</f>
        <v>0</v>
      </c>
      <c r="X63" s="259" t="n">
        <f aca="false">VLOOKUP(ABS((ROW(X63)-COLUMN(X63))-6),$W$1:$X$6,2,1)</f>
        <v>0</v>
      </c>
      <c r="Y63" s="259" t="n">
        <f aca="false">VLOOKUP(ABS((ROW(Y63)-COLUMN(Y63))-6),$W$1:$X$6,2,1)</f>
        <v>0</v>
      </c>
      <c r="Z63" s="259" t="n">
        <f aca="false">VLOOKUP(ABS((ROW(Z63)-COLUMN(Z63))-6),$W$1:$X$6,2,1)</f>
        <v>0</v>
      </c>
      <c r="AA63" s="259" t="n">
        <f aca="false">VLOOKUP(ABS((ROW(AA63)-COLUMN(AA63))-6),$W$1:$X$6,2,1)</f>
        <v>0</v>
      </c>
      <c r="AB63" s="259" t="n">
        <f aca="false">VLOOKUP(ABS((ROW(AB63)-COLUMN(AB63))-6),$W$1:$X$6,2,1)</f>
        <v>0</v>
      </c>
      <c r="AC63" s="259" t="n">
        <f aca="false">VLOOKUP(ABS((ROW(AC63)-COLUMN(AC63))-6),$W$1:$X$6,2,1)</f>
        <v>0</v>
      </c>
      <c r="AD63" s="259" t="n">
        <f aca="false">VLOOKUP(ABS((ROW(AD63)-COLUMN(AD63))-6),$W$1:$X$6,2,1)</f>
        <v>0</v>
      </c>
      <c r="AE63" s="259" t="n">
        <f aca="false">VLOOKUP(ABS((ROW(AE63)-COLUMN(AE63))-6),$W$1:$X$6,2,1)</f>
        <v>0</v>
      </c>
      <c r="AF63" s="259" t="n">
        <f aca="false">VLOOKUP(ABS((ROW(AF63)-COLUMN(AF63))-6),$W$1:$X$6,2,1)</f>
        <v>0</v>
      </c>
      <c r="AG63" s="259" t="n">
        <f aca="false">VLOOKUP(ABS((ROW(AG63)-COLUMN(AG63))-6),$W$1:$X$6,2,1)</f>
        <v>0</v>
      </c>
      <c r="AH63" s="259" t="n">
        <f aca="false">VLOOKUP(ABS((ROW(AH63)-COLUMN(AH63))-6),$W$1:$X$6,2,1)</f>
        <v>0</v>
      </c>
      <c r="AI63" s="259" t="n">
        <f aca="false">VLOOKUP(ABS((ROW(AI63)-COLUMN(AI63))-6),$W$1:$X$6,2,1)</f>
        <v>0</v>
      </c>
      <c r="AJ63" s="259" t="n">
        <f aca="false">VLOOKUP(ABS((ROW(AJ63)-COLUMN(AJ63))-6),$W$1:$X$6,2,1)</f>
        <v>0</v>
      </c>
      <c r="AK63" s="259" t="n">
        <f aca="false">VLOOKUP(ABS((ROW(AK63)-COLUMN(AK63))-6),$W$1:$X$6,2,1)</f>
        <v>0</v>
      </c>
      <c r="AL63" s="259" t="n">
        <f aca="false">VLOOKUP(ABS((ROW(AL63)-COLUMN(AL63))-6),$W$1:$X$6,2,1)</f>
        <v>0</v>
      </c>
      <c r="AM63" s="259" t="n">
        <f aca="false">VLOOKUP(ABS((ROW(AM63)-COLUMN(AM63))-6),$W$1:$X$6,2,1)</f>
        <v>0</v>
      </c>
      <c r="AN63" s="259" t="n">
        <f aca="false">VLOOKUP(ABS((ROW(AN63)-COLUMN(AN63))-6),$W$1:$X$6,2,1)</f>
        <v>0</v>
      </c>
      <c r="AO63" s="259" t="n">
        <f aca="false">VLOOKUP(ABS((ROW(AO63)-COLUMN(AO63))-6),$W$1:$X$6,2,1)</f>
        <v>0</v>
      </c>
      <c r="AP63" s="259" t="n">
        <f aca="false">VLOOKUP(ABS((ROW(AP63)-COLUMN(AP63))-6),$W$1:$X$6,2,1)</f>
        <v>0</v>
      </c>
      <c r="AQ63" s="259" t="n">
        <f aca="false">VLOOKUP(ABS((ROW(AQ63)-COLUMN(AQ63))-6),$W$1:$X$6,2,1)</f>
        <v>0</v>
      </c>
      <c r="AR63" s="259" t="n">
        <f aca="false">VLOOKUP(ABS((ROW(AR63)-COLUMN(AR63))-6),$W$1:$X$6,2,1)</f>
        <v>0</v>
      </c>
      <c r="AS63" s="259" t="n">
        <f aca="false">VLOOKUP(ABS((ROW(AS63)-COLUMN(AS63))-6),$W$1:$X$6,2,1)</f>
        <v>0</v>
      </c>
      <c r="AT63" s="259" t="n">
        <f aca="false">VLOOKUP(ABS((ROW(AT63)-COLUMN(AT63))-6),$W$1:$X$6,2,1)</f>
        <v>0</v>
      </c>
      <c r="AU63" s="259" t="n">
        <f aca="false">VLOOKUP(ABS((ROW(AU63)-COLUMN(AU63))-6),$W$1:$X$6,2,1)</f>
        <v>0</v>
      </c>
      <c r="AV63" s="259" t="n">
        <f aca="false">VLOOKUP(ABS((ROW(AV63)-COLUMN(AV63))-6),$W$1:$X$6,2,1)</f>
        <v>0</v>
      </c>
      <c r="AW63" s="259" t="n">
        <f aca="false">VLOOKUP(ABS((ROW(AW63)-COLUMN(AW63))-6),$W$1:$X$6,2,1)</f>
        <v>0</v>
      </c>
      <c r="AX63" s="259" t="n">
        <f aca="false">VLOOKUP(ABS((ROW(AX63)-COLUMN(AX63))-6),$W$1:$X$6,2,1)</f>
        <v>0</v>
      </c>
      <c r="AY63" s="259" t="n">
        <f aca="false">VLOOKUP(ABS((ROW(AY63)-COLUMN(AY63))-6),$W$1:$X$6,2,1)</f>
        <v>0</v>
      </c>
      <c r="AZ63" s="259" t="n">
        <f aca="false">VLOOKUP(ABS((ROW(AZ63)-COLUMN(AZ63))-6),$W$1:$X$6,2,1)</f>
        <v>0</v>
      </c>
      <c r="BA63" s="259" t="n">
        <f aca="false">VLOOKUP(ABS((ROW(BA63)-COLUMN(BA63))-6),$W$1:$X$6,2,1)</f>
        <v>0.16</v>
      </c>
      <c r="BB63" s="259" t="n">
        <f aca="false">VLOOKUP(ABS((ROW(BB63)-COLUMN(BB63))-6),$W$1:$X$6,2,1)</f>
        <v>0.28</v>
      </c>
      <c r="BC63" s="259" t="n">
        <f aca="false">VLOOKUP(ABS((ROW(BC63)-COLUMN(BC63))-6),$W$1:$X$6,2,1)</f>
        <v>0.46</v>
      </c>
      <c r="BD63" s="259" t="n">
        <f aca="false">VLOOKUP(ABS((ROW(BD63)-COLUMN(BD63))-6),$W$1:$X$6,2,1)</f>
        <v>0.68</v>
      </c>
      <c r="BE63" s="259" t="n">
        <f aca="false">VLOOKUP(ABS((ROW(BE63)-COLUMN(BE63))-6),$W$1:$X$6,2,1)</f>
        <v>1</v>
      </c>
      <c r="BF63" s="259" t="n">
        <f aca="false">VLOOKUP(ABS((ROW(BF63)-COLUMN(BF63))-6),$W$1:$X$6,2,1)</f>
        <v>0.68</v>
      </c>
      <c r="BG63" s="259" t="n">
        <f aca="false">VLOOKUP(ABS((ROW(BG63)-COLUMN(BG63))-6),$W$1:$X$6,2,1)</f>
        <v>0.46</v>
      </c>
      <c r="BH63" s="259" t="n">
        <f aca="false">VLOOKUP(ABS((ROW(BH63)-COLUMN(BH63))-6),$W$1:$X$6,2,1)</f>
        <v>0.28</v>
      </c>
      <c r="BI63" s="259" t="n">
        <f aca="false">VLOOKUP(ABS((ROW(BI63)-COLUMN(BI63))-6),$W$1:$X$6,2,1)</f>
        <v>0.16</v>
      </c>
      <c r="BJ63" s="259" t="n">
        <f aca="false">VLOOKUP(ABS((ROW(BJ63)-COLUMN(BJ63))-6),$W$1:$X$6,2,1)</f>
        <v>0</v>
      </c>
      <c r="BK63" s="259" t="n">
        <f aca="false">VLOOKUP(ABS((ROW(BK63)-COLUMN(BK63))-6),$W$1:$X$6,2,1)</f>
        <v>0</v>
      </c>
      <c r="BL63" s="259" t="n">
        <f aca="false">VLOOKUP(ABS((ROW(BL63)-COLUMN(BL63))-6),$W$1:$X$6,2,1)</f>
        <v>0</v>
      </c>
      <c r="BM63" s="259" t="n">
        <f aca="false">VLOOKUP(ABS((ROW(BM63)-COLUMN(BM63))-6),$W$1:$X$6,2,1)</f>
        <v>0</v>
      </c>
      <c r="BN63" s="259" t="n">
        <f aca="false">VLOOKUP(ABS((ROW(BN63)-COLUMN(BN63))-6),$W$1:$X$6,2,1)</f>
        <v>0</v>
      </c>
      <c r="BO63" s="259" t="n">
        <f aca="false">VLOOKUP(ABS((ROW(BO63)-COLUMN(BO63))-6),$W$1:$X$6,2,1)</f>
        <v>0</v>
      </c>
      <c r="BP63" s="259" t="n">
        <f aca="false">VLOOKUP(ABS((ROW(BP63)-COLUMN(BP63))-6),$W$1:$X$6,2,1)</f>
        <v>0</v>
      </c>
      <c r="BQ63" s="259" t="n">
        <f aca="false">VLOOKUP(ABS((ROW(BQ63)-COLUMN(BQ63))-6),$W$1:$X$6,2,1)</f>
        <v>0</v>
      </c>
      <c r="BR63" s="259" t="n">
        <f aca="false">VLOOKUP(ABS((ROW(BR63)-COLUMN(BR63))-6),$W$1:$X$6,2,1)</f>
        <v>0</v>
      </c>
      <c r="BS63" s="259" t="n">
        <f aca="false">VLOOKUP(ABS((ROW(BS63)-COLUMN(BS63))-6),$W$1:$X$6,2,1)</f>
        <v>0</v>
      </c>
      <c r="BT63" s="259" t="n">
        <f aca="false">VLOOKUP(ABS((ROW(BT63)-COLUMN(BT63))-6),$W$1:$X$6,2,1)</f>
        <v>0</v>
      </c>
      <c r="BU63" s="259" t="n">
        <f aca="false">VLOOKUP(ABS((ROW(BU63)-COLUMN(BU63))-6),$W$1:$X$6,2,1)</f>
        <v>0</v>
      </c>
      <c r="BV63" s="260" t="n">
        <f aca="false">VLOOKUP(ABS((ROW(BV63)-COLUMN(BV63))-6),$W$1:$X$6,2,1)</f>
        <v>0</v>
      </c>
    </row>
    <row r="64" customFormat="false" ht="12.75" hidden="false" customHeight="false" outlineLevel="0" collapsed="false">
      <c r="A64" s="257" t="s">
        <v>133</v>
      </c>
      <c r="B64" s="258" t="n">
        <f aca="false">VLOOKUP(ABS((ROW(B64)-COLUMN(B64))-6),$W$1:$X$6,2,1)</f>
        <v>0</v>
      </c>
      <c r="C64" s="259" t="n">
        <f aca="false">VLOOKUP(ABS((ROW(C64)-COLUMN(C64))-6),$W$1:$X$6,2,1)</f>
        <v>0</v>
      </c>
      <c r="D64" s="259" t="n">
        <f aca="false">VLOOKUP(ABS((ROW(D64)-COLUMN(D64))-6),$W$1:$X$6,2,1)</f>
        <v>0</v>
      </c>
      <c r="E64" s="259" t="n">
        <f aca="false">VLOOKUP(ABS((ROW(E64)-COLUMN(E64))-6),$W$1:$X$6,2,1)</f>
        <v>0</v>
      </c>
      <c r="F64" s="259" t="n">
        <f aca="false">VLOOKUP(ABS((ROW(F64)-COLUMN(F64))-6),$W$1:$X$6,2,1)</f>
        <v>0</v>
      </c>
      <c r="G64" s="259" t="n">
        <f aca="false">VLOOKUP(ABS((ROW(G64)-COLUMN(G64))-6),$W$1:$X$6,2,1)</f>
        <v>0</v>
      </c>
      <c r="H64" s="259" t="n">
        <f aca="false">VLOOKUP(ABS((ROW(H64)-COLUMN(H64))-6),$W$1:$X$6,2,1)</f>
        <v>0</v>
      </c>
      <c r="I64" s="259" t="n">
        <f aca="false">VLOOKUP(ABS((ROW(I64)-COLUMN(I64))-6),$W$1:$X$6,2,1)</f>
        <v>0</v>
      </c>
      <c r="J64" s="259" t="n">
        <f aca="false">VLOOKUP(ABS((ROW(J64)-COLUMN(J64))-6),$W$1:$X$6,2,1)</f>
        <v>0</v>
      </c>
      <c r="K64" s="259" t="n">
        <f aca="false">VLOOKUP(ABS((ROW(K64)-COLUMN(K64))-6),$W$1:$X$6,2,1)</f>
        <v>0</v>
      </c>
      <c r="L64" s="259" t="n">
        <f aca="false">VLOOKUP(ABS((ROW(L64)-COLUMN(L64))-6),$W$1:$X$6,2,1)</f>
        <v>0</v>
      </c>
      <c r="M64" s="259" t="n">
        <f aca="false">VLOOKUP(ABS((ROW(M64)-COLUMN(M64))-6),$W$1:$X$6,2,1)</f>
        <v>0</v>
      </c>
      <c r="N64" s="259" t="n">
        <f aca="false">VLOOKUP(ABS((ROW(N64)-COLUMN(N64))-6),$W$1:$X$6,2,1)</f>
        <v>0</v>
      </c>
      <c r="O64" s="259" t="n">
        <f aca="false">VLOOKUP(ABS((ROW(O64)-COLUMN(O64))-6),$W$1:$X$6,2,1)</f>
        <v>0</v>
      </c>
      <c r="P64" s="259" t="n">
        <f aca="false">VLOOKUP(ABS((ROW(P64)-COLUMN(P64))-6),$W$1:$X$6,2,1)</f>
        <v>0</v>
      </c>
      <c r="Q64" s="259" t="n">
        <f aca="false">VLOOKUP(ABS((ROW(Q64)-COLUMN(Q64))-6),$W$1:$X$6,2,1)</f>
        <v>0</v>
      </c>
      <c r="R64" s="259" t="n">
        <f aca="false">VLOOKUP(ABS((ROW(R64)-COLUMN(R64))-6),$W$1:$X$6,2,1)</f>
        <v>0</v>
      </c>
      <c r="S64" s="259" t="n">
        <f aca="false">VLOOKUP(ABS((ROW(S64)-COLUMN(S64))-6),$W$1:$X$6,2,1)</f>
        <v>0</v>
      </c>
      <c r="T64" s="259" t="n">
        <f aca="false">VLOOKUP(ABS((ROW(T64)-COLUMN(T64))-6),$W$1:$X$6,2,1)</f>
        <v>0</v>
      </c>
      <c r="U64" s="259" t="n">
        <f aca="false">VLOOKUP(ABS((ROW(U64)-COLUMN(U64))-6),$W$1:$X$6,2,1)</f>
        <v>0</v>
      </c>
      <c r="V64" s="259" t="n">
        <f aca="false">VLOOKUP(ABS((ROW(V64)-COLUMN(V64))-6),$W$1:$X$6,2,1)</f>
        <v>0</v>
      </c>
      <c r="W64" s="259" t="n">
        <f aca="false">VLOOKUP(ABS((ROW(W64)-COLUMN(W64))-6),$W$1:$X$6,2,1)</f>
        <v>0</v>
      </c>
      <c r="X64" s="259" t="n">
        <f aca="false">VLOOKUP(ABS((ROW(X64)-COLUMN(X64))-6),$W$1:$X$6,2,1)</f>
        <v>0</v>
      </c>
      <c r="Y64" s="259" t="n">
        <f aca="false">VLOOKUP(ABS((ROW(Y64)-COLUMN(Y64))-6),$W$1:$X$6,2,1)</f>
        <v>0</v>
      </c>
      <c r="Z64" s="259" t="n">
        <f aca="false">VLOOKUP(ABS((ROW(Z64)-COLUMN(Z64))-6),$W$1:$X$6,2,1)</f>
        <v>0</v>
      </c>
      <c r="AA64" s="259" t="n">
        <f aca="false">VLOOKUP(ABS((ROW(AA64)-COLUMN(AA64))-6),$W$1:$X$6,2,1)</f>
        <v>0</v>
      </c>
      <c r="AB64" s="259" t="n">
        <f aca="false">VLOOKUP(ABS((ROW(AB64)-COLUMN(AB64))-6),$W$1:$X$6,2,1)</f>
        <v>0</v>
      </c>
      <c r="AC64" s="259" t="n">
        <f aca="false">VLOOKUP(ABS((ROW(AC64)-COLUMN(AC64))-6),$W$1:$X$6,2,1)</f>
        <v>0</v>
      </c>
      <c r="AD64" s="259" t="n">
        <f aca="false">VLOOKUP(ABS((ROW(AD64)-COLUMN(AD64))-6),$W$1:$X$6,2,1)</f>
        <v>0</v>
      </c>
      <c r="AE64" s="259" t="n">
        <f aca="false">VLOOKUP(ABS((ROW(AE64)-COLUMN(AE64))-6),$W$1:$X$6,2,1)</f>
        <v>0</v>
      </c>
      <c r="AF64" s="259" t="n">
        <f aca="false">VLOOKUP(ABS((ROW(AF64)-COLUMN(AF64))-6),$W$1:$X$6,2,1)</f>
        <v>0</v>
      </c>
      <c r="AG64" s="259" t="n">
        <f aca="false">VLOOKUP(ABS((ROW(AG64)-COLUMN(AG64))-6),$W$1:$X$6,2,1)</f>
        <v>0</v>
      </c>
      <c r="AH64" s="259" t="n">
        <f aca="false">VLOOKUP(ABS((ROW(AH64)-COLUMN(AH64))-6),$W$1:$X$6,2,1)</f>
        <v>0</v>
      </c>
      <c r="AI64" s="259" t="n">
        <f aca="false">VLOOKUP(ABS((ROW(AI64)-COLUMN(AI64))-6),$W$1:$X$6,2,1)</f>
        <v>0</v>
      </c>
      <c r="AJ64" s="259" t="n">
        <f aca="false">VLOOKUP(ABS((ROW(AJ64)-COLUMN(AJ64))-6),$W$1:$X$6,2,1)</f>
        <v>0</v>
      </c>
      <c r="AK64" s="259" t="n">
        <f aca="false">VLOOKUP(ABS((ROW(AK64)-COLUMN(AK64))-6),$W$1:$X$6,2,1)</f>
        <v>0</v>
      </c>
      <c r="AL64" s="259" t="n">
        <f aca="false">VLOOKUP(ABS((ROW(AL64)-COLUMN(AL64))-6),$W$1:$X$6,2,1)</f>
        <v>0</v>
      </c>
      <c r="AM64" s="259" t="n">
        <f aca="false">VLOOKUP(ABS((ROW(AM64)-COLUMN(AM64))-6),$W$1:$X$6,2,1)</f>
        <v>0</v>
      </c>
      <c r="AN64" s="259" t="n">
        <f aca="false">VLOOKUP(ABS((ROW(AN64)-COLUMN(AN64))-6),$W$1:$X$6,2,1)</f>
        <v>0</v>
      </c>
      <c r="AO64" s="259" t="n">
        <f aca="false">VLOOKUP(ABS((ROW(AO64)-COLUMN(AO64))-6),$W$1:$X$6,2,1)</f>
        <v>0</v>
      </c>
      <c r="AP64" s="259" t="n">
        <f aca="false">VLOOKUP(ABS((ROW(AP64)-COLUMN(AP64))-6),$W$1:$X$6,2,1)</f>
        <v>0</v>
      </c>
      <c r="AQ64" s="259" t="n">
        <f aca="false">VLOOKUP(ABS((ROW(AQ64)-COLUMN(AQ64))-6),$W$1:$X$6,2,1)</f>
        <v>0</v>
      </c>
      <c r="AR64" s="259" t="n">
        <f aca="false">VLOOKUP(ABS((ROW(AR64)-COLUMN(AR64))-6),$W$1:$X$6,2,1)</f>
        <v>0</v>
      </c>
      <c r="AS64" s="259" t="n">
        <f aca="false">VLOOKUP(ABS((ROW(AS64)-COLUMN(AS64))-6),$W$1:$X$6,2,1)</f>
        <v>0</v>
      </c>
      <c r="AT64" s="259" t="n">
        <f aca="false">VLOOKUP(ABS((ROW(AT64)-COLUMN(AT64))-6),$W$1:$X$6,2,1)</f>
        <v>0</v>
      </c>
      <c r="AU64" s="259" t="n">
        <f aca="false">VLOOKUP(ABS((ROW(AU64)-COLUMN(AU64))-6),$W$1:$X$6,2,1)</f>
        <v>0</v>
      </c>
      <c r="AV64" s="259" t="n">
        <f aca="false">VLOOKUP(ABS((ROW(AV64)-COLUMN(AV64))-6),$W$1:$X$6,2,1)</f>
        <v>0</v>
      </c>
      <c r="AW64" s="259" t="n">
        <f aca="false">VLOOKUP(ABS((ROW(AW64)-COLUMN(AW64))-6),$W$1:$X$6,2,1)</f>
        <v>0</v>
      </c>
      <c r="AX64" s="259" t="n">
        <f aca="false">VLOOKUP(ABS((ROW(AX64)-COLUMN(AX64))-6),$W$1:$X$6,2,1)</f>
        <v>0</v>
      </c>
      <c r="AY64" s="259" t="n">
        <f aca="false">VLOOKUP(ABS((ROW(AY64)-COLUMN(AY64))-6),$W$1:$X$6,2,1)</f>
        <v>0</v>
      </c>
      <c r="AZ64" s="259" t="n">
        <f aca="false">VLOOKUP(ABS((ROW(AZ64)-COLUMN(AZ64))-6),$W$1:$X$6,2,1)</f>
        <v>0</v>
      </c>
      <c r="BA64" s="259" t="n">
        <f aca="false">VLOOKUP(ABS((ROW(BA64)-COLUMN(BA64))-6),$W$1:$X$6,2,1)</f>
        <v>0</v>
      </c>
      <c r="BB64" s="259" t="n">
        <f aca="false">VLOOKUP(ABS((ROW(BB64)-COLUMN(BB64))-6),$W$1:$X$6,2,1)</f>
        <v>0.16</v>
      </c>
      <c r="BC64" s="259" t="n">
        <f aca="false">VLOOKUP(ABS((ROW(BC64)-COLUMN(BC64))-6),$W$1:$X$6,2,1)</f>
        <v>0.28</v>
      </c>
      <c r="BD64" s="259" t="n">
        <f aca="false">VLOOKUP(ABS((ROW(BD64)-COLUMN(BD64))-6),$W$1:$X$6,2,1)</f>
        <v>0.46</v>
      </c>
      <c r="BE64" s="259" t="n">
        <f aca="false">VLOOKUP(ABS((ROW(BE64)-COLUMN(BE64))-6),$W$1:$X$6,2,1)</f>
        <v>0.68</v>
      </c>
      <c r="BF64" s="259" t="n">
        <f aca="false">VLOOKUP(ABS((ROW(BF64)-COLUMN(BF64))-6),$W$1:$X$6,2,1)</f>
        <v>1</v>
      </c>
      <c r="BG64" s="259" t="n">
        <f aca="false">VLOOKUP(ABS((ROW(BG64)-COLUMN(BG64))-6),$W$1:$X$6,2,1)</f>
        <v>0.68</v>
      </c>
      <c r="BH64" s="259" t="n">
        <f aca="false">VLOOKUP(ABS((ROW(BH64)-COLUMN(BH64))-6),$W$1:$X$6,2,1)</f>
        <v>0.46</v>
      </c>
      <c r="BI64" s="259" t="n">
        <f aca="false">VLOOKUP(ABS((ROW(BI64)-COLUMN(BI64))-6),$W$1:$X$6,2,1)</f>
        <v>0.28</v>
      </c>
      <c r="BJ64" s="259" t="n">
        <f aca="false">VLOOKUP(ABS((ROW(BJ64)-COLUMN(BJ64))-6),$W$1:$X$6,2,1)</f>
        <v>0.16</v>
      </c>
      <c r="BK64" s="259" t="n">
        <f aca="false">VLOOKUP(ABS((ROW(BK64)-COLUMN(BK64))-6),$W$1:$X$6,2,1)</f>
        <v>0</v>
      </c>
      <c r="BL64" s="259" t="n">
        <f aca="false">VLOOKUP(ABS((ROW(BL64)-COLUMN(BL64))-6),$W$1:$X$6,2,1)</f>
        <v>0</v>
      </c>
      <c r="BM64" s="259" t="n">
        <f aca="false">VLOOKUP(ABS((ROW(BM64)-COLUMN(BM64))-6),$W$1:$X$6,2,1)</f>
        <v>0</v>
      </c>
      <c r="BN64" s="259" t="n">
        <f aca="false">VLOOKUP(ABS((ROW(BN64)-COLUMN(BN64))-6),$W$1:$X$6,2,1)</f>
        <v>0</v>
      </c>
      <c r="BO64" s="259" t="n">
        <f aca="false">VLOOKUP(ABS((ROW(BO64)-COLUMN(BO64))-6),$W$1:$X$6,2,1)</f>
        <v>0</v>
      </c>
      <c r="BP64" s="259" t="n">
        <f aca="false">VLOOKUP(ABS((ROW(BP64)-COLUMN(BP64))-6),$W$1:$X$6,2,1)</f>
        <v>0</v>
      </c>
      <c r="BQ64" s="259" t="n">
        <f aca="false">VLOOKUP(ABS((ROW(BQ64)-COLUMN(BQ64))-6),$W$1:$X$6,2,1)</f>
        <v>0</v>
      </c>
      <c r="BR64" s="259" t="n">
        <f aca="false">VLOOKUP(ABS((ROW(BR64)-COLUMN(BR64))-6),$W$1:$X$6,2,1)</f>
        <v>0</v>
      </c>
      <c r="BS64" s="259" t="n">
        <f aca="false">VLOOKUP(ABS((ROW(BS64)-COLUMN(BS64))-6),$W$1:$X$6,2,1)</f>
        <v>0</v>
      </c>
      <c r="BT64" s="259" t="n">
        <f aca="false">VLOOKUP(ABS((ROW(BT64)-COLUMN(BT64))-6),$W$1:$X$6,2,1)</f>
        <v>0</v>
      </c>
      <c r="BU64" s="259" t="n">
        <f aca="false">VLOOKUP(ABS((ROW(BU64)-COLUMN(BU64))-6),$W$1:$X$6,2,1)</f>
        <v>0</v>
      </c>
      <c r="BV64" s="260" t="n">
        <f aca="false">VLOOKUP(ABS((ROW(BV64)-COLUMN(BV64))-6),$W$1:$X$6,2,1)</f>
        <v>0</v>
      </c>
    </row>
    <row r="65" customFormat="false" ht="12.75" hidden="false" customHeight="false" outlineLevel="0" collapsed="false">
      <c r="A65" s="257" t="s">
        <v>134</v>
      </c>
      <c r="B65" s="258" t="n">
        <f aca="false">VLOOKUP(ABS((ROW(B65)-COLUMN(B65))-6),$W$1:$X$6,2,1)</f>
        <v>0</v>
      </c>
      <c r="C65" s="259" t="n">
        <f aca="false">VLOOKUP(ABS((ROW(C65)-COLUMN(C65))-6),$W$1:$X$6,2,1)</f>
        <v>0</v>
      </c>
      <c r="D65" s="259" t="n">
        <f aca="false">VLOOKUP(ABS((ROW(D65)-COLUMN(D65))-6),$W$1:$X$6,2,1)</f>
        <v>0</v>
      </c>
      <c r="E65" s="259" t="n">
        <f aca="false">VLOOKUP(ABS((ROW(E65)-COLUMN(E65))-6),$W$1:$X$6,2,1)</f>
        <v>0</v>
      </c>
      <c r="F65" s="259" t="n">
        <f aca="false">VLOOKUP(ABS((ROW(F65)-COLUMN(F65))-6),$W$1:$X$6,2,1)</f>
        <v>0</v>
      </c>
      <c r="G65" s="259" t="n">
        <f aca="false">VLOOKUP(ABS((ROW(G65)-COLUMN(G65))-6),$W$1:$X$6,2,1)</f>
        <v>0</v>
      </c>
      <c r="H65" s="259" t="n">
        <f aca="false">VLOOKUP(ABS((ROW(H65)-COLUMN(H65))-6),$W$1:$X$6,2,1)</f>
        <v>0</v>
      </c>
      <c r="I65" s="259" t="n">
        <f aca="false">VLOOKUP(ABS((ROW(I65)-COLUMN(I65))-6),$W$1:$X$6,2,1)</f>
        <v>0</v>
      </c>
      <c r="J65" s="259" t="n">
        <f aca="false">VLOOKUP(ABS((ROW(J65)-COLUMN(J65))-6),$W$1:$X$6,2,1)</f>
        <v>0</v>
      </c>
      <c r="K65" s="259" t="n">
        <f aca="false">VLOOKUP(ABS((ROW(K65)-COLUMN(K65))-6),$W$1:$X$6,2,1)</f>
        <v>0</v>
      </c>
      <c r="L65" s="259" t="n">
        <f aca="false">VLOOKUP(ABS((ROW(L65)-COLUMN(L65))-6),$W$1:$X$6,2,1)</f>
        <v>0</v>
      </c>
      <c r="M65" s="259" t="n">
        <f aca="false">VLOOKUP(ABS((ROW(M65)-COLUMN(M65))-6),$W$1:$X$6,2,1)</f>
        <v>0</v>
      </c>
      <c r="N65" s="259" t="n">
        <f aca="false">VLOOKUP(ABS((ROW(N65)-COLUMN(N65))-6),$W$1:$X$6,2,1)</f>
        <v>0</v>
      </c>
      <c r="O65" s="259" t="n">
        <f aca="false">VLOOKUP(ABS((ROW(O65)-COLUMN(O65))-6),$W$1:$X$6,2,1)</f>
        <v>0</v>
      </c>
      <c r="P65" s="259" t="n">
        <f aca="false">VLOOKUP(ABS((ROW(P65)-COLUMN(P65))-6),$W$1:$X$6,2,1)</f>
        <v>0</v>
      </c>
      <c r="Q65" s="259" t="n">
        <f aca="false">VLOOKUP(ABS((ROW(Q65)-COLUMN(Q65))-6),$W$1:$X$6,2,1)</f>
        <v>0</v>
      </c>
      <c r="R65" s="259" t="n">
        <f aca="false">VLOOKUP(ABS((ROW(R65)-COLUMN(R65))-6),$W$1:$X$6,2,1)</f>
        <v>0</v>
      </c>
      <c r="S65" s="259" t="n">
        <f aca="false">VLOOKUP(ABS((ROW(S65)-COLUMN(S65))-6),$W$1:$X$6,2,1)</f>
        <v>0</v>
      </c>
      <c r="T65" s="259" t="n">
        <f aca="false">VLOOKUP(ABS((ROW(T65)-COLUMN(T65))-6),$W$1:$X$6,2,1)</f>
        <v>0</v>
      </c>
      <c r="U65" s="259" t="n">
        <f aca="false">VLOOKUP(ABS((ROW(U65)-COLUMN(U65))-6),$W$1:$X$6,2,1)</f>
        <v>0</v>
      </c>
      <c r="V65" s="259" t="n">
        <f aca="false">VLOOKUP(ABS((ROW(V65)-COLUMN(V65))-6),$W$1:$X$6,2,1)</f>
        <v>0</v>
      </c>
      <c r="W65" s="259" t="n">
        <f aca="false">VLOOKUP(ABS((ROW(W65)-COLUMN(W65))-6),$W$1:$X$6,2,1)</f>
        <v>0</v>
      </c>
      <c r="X65" s="259" t="n">
        <f aca="false">VLOOKUP(ABS((ROW(X65)-COLUMN(X65))-6),$W$1:$X$6,2,1)</f>
        <v>0</v>
      </c>
      <c r="Y65" s="259" t="n">
        <f aca="false">VLOOKUP(ABS((ROW(Y65)-COLUMN(Y65))-6),$W$1:$X$6,2,1)</f>
        <v>0</v>
      </c>
      <c r="Z65" s="259" t="n">
        <f aca="false">VLOOKUP(ABS((ROW(Z65)-COLUMN(Z65))-6),$W$1:$X$6,2,1)</f>
        <v>0</v>
      </c>
      <c r="AA65" s="259" t="n">
        <f aca="false">VLOOKUP(ABS((ROW(AA65)-COLUMN(AA65))-6),$W$1:$X$6,2,1)</f>
        <v>0</v>
      </c>
      <c r="AB65" s="259" t="n">
        <f aca="false">VLOOKUP(ABS((ROW(AB65)-COLUMN(AB65))-6),$W$1:$X$6,2,1)</f>
        <v>0</v>
      </c>
      <c r="AC65" s="259" t="n">
        <f aca="false">VLOOKUP(ABS((ROW(AC65)-COLUMN(AC65))-6),$W$1:$X$6,2,1)</f>
        <v>0</v>
      </c>
      <c r="AD65" s="259" t="n">
        <f aca="false">VLOOKUP(ABS((ROW(AD65)-COLUMN(AD65))-6),$W$1:$X$6,2,1)</f>
        <v>0</v>
      </c>
      <c r="AE65" s="259" t="n">
        <f aca="false">VLOOKUP(ABS((ROW(AE65)-COLUMN(AE65))-6),$W$1:$X$6,2,1)</f>
        <v>0</v>
      </c>
      <c r="AF65" s="259" t="n">
        <f aca="false">VLOOKUP(ABS((ROW(AF65)-COLUMN(AF65))-6),$W$1:$X$6,2,1)</f>
        <v>0</v>
      </c>
      <c r="AG65" s="259" t="n">
        <f aca="false">VLOOKUP(ABS((ROW(AG65)-COLUMN(AG65))-6),$W$1:$X$6,2,1)</f>
        <v>0</v>
      </c>
      <c r="AH65" s="259" t="n">
        <f aca="false">VLOOKUP(ABS((ROW(AH65)-COLUMN(AH65))-6),$W$1:$X$6,2,1)</f>
        <v>0</v>
      </c>
      <c r="AI65" s="259" t="n">
        <f aca="false">VLOOKUP(ABS((ROW(AI65)-COLUMN(AI65))-6),$W$1:$X$6,2,1)</f>
        <v>0</v>
      </c>
      <c r="AJ65" s="259" t="n">
        <f aca="false">VLOOKUP(ABS((ROW(AJ65)-COLUMN(AJ65))-6),$W$1:$X$6,2,1)</f>
        <v>0</v>
      </c>
      <c r="AK65" s="259" t="n">
        <f aca="false">VLOOKUP(ABS((ROW(AK65)-COLUMN(AK65))-6),$W$1:$X$6,2,1)</f>
        <v>0</v>
      </c>
      <c r="AL65" s="259" t="n">
        <f aca="false">VLOOKUP(ABS((ROW(AL65)-COLUMN(AL65))-6),$W$1:$X$6,2,1)</f>
        <v>0</v>
      </c>
      <c r="AM65" s="259" t="n">
        <f aca="false">VLOOKUP(ABS((ROW(AM65)-COLUMN(AM65))-6),$W$1:$X$6,2,1)</f>
        <v>0</v>
      </c>
      <c r="AN65" s="259" t="n">
        <f aca="false">VLOOKUP(ABS((ROW(AN65)-COLUMN(AN65))-6),$W$1:$X$6,2,1)</f>
        <v>0</v>
      </c>
      <c r="AO65" s="259" t="n">
        <f aca="false">VLOOKUP(ABS((ROW(AO65)-COLUMN(AO65))-6),$W$1:$X$6,2,1)</f>
        <v>0</v>
      </c>
      <c r="AP65" s="259" t="n">
        <f aca="false">VLOOKUP(ABS((ROW(AP65)-COLUMN(AP65))-6),$W$1:$X$6,2,1)</f>
        <v>0</v>
      </c>
      <c r="AQ65" s="259" t="n">
        <f aca="false">VLOOKUP(ABS((ROW(AQ65)-COLUMN(AQ65))-6),$W$1:$X$6,2,1)</f>
        <v>0</v>
      </c>
      <c r="AR65" s="259" t="n">
        <f aca="false">VLOOKUP(ABS((ROW(AR65)-COLUMN(AR65))-6),$W$1:$X$6,2,1)</f>
        <v>0</v>
      </c>
      <c r="AS65" s="259" t="n">
        <f aca="false">VLOOKUP(ABS((ROW(AS65)-COLUMN(AS65))-6),$W$1:$X$6,2,1)</f>
        <v>0</v>
      </c>
      <c r="AT65" s="259" t="n">
        <f aca="false">VLOOKUP(ABS((ROW(AT65)-COLUMN(AT65))-6),$W$1:$X$6,2,1)</f>
        <v>0</v>
      </c>
      <c r="AU65" s="259" t="n">
        <f aca="false">VLOOKUP(ABS((ROW(AU65)-COLUMN(AU65))-6),$W$1:$X$6,2,1)</f>
        <v>0</v>
      </c>
      <c r="AV65" s="259" t="n">
        <f aca="false">VLOOKUP(ABS((ROW(AV65)-COLUMN(AV65))-6),$W$1:$X$6,2,1)</f>
        <v>0</v>
      </c>
      <c r="AW65" s="259" t="n">
        <f aca="false">VLOOKUP(ABS((ROW(AW65)-COLUMN(AW65))-6),$W$1:$X$6,2,1)</f>
        <v>0</v>
      </c>
      <c r="AX65" s="259" t="n">
        <f aca="false">VLOOKUP(ABS((ROW(AX65)-COLUMN(AX65))-6),$W$1:$X$6,2,1)</f>
        <v>0</v>
      </c>
      <c r="AY65" s="259" t="n">
        <f aca="false">VLOOKUP(ABS((ROW(AY65)-COLUMN(AY65))-6),$W$1:$X$6,2,1)</f>
        <v>0</v>
      </c>
      <c r="AZ65" s="259" t="n">
        <f aca="false">VLOOKUP(ABS((ROW(AZ65)-COLUMN(AZ65))-6),$W$1:$X$6,2,1)</f>
        <v>0</v>
      </c>
      <c r="BA65" s="259" t="n">
        <f aca="false">VLOOKUP(ABS((ROW(BA65)-COLUMN(BA65))-6),$W$1:$X$6,2,1)</f>
        <v>0</v>
      </c>
      <c r="BB65" s="259" t="n">
        <f aca="false">VLOOKUP(ABS((ROW(BB65)-COLUMN(BB65))-6),$W$1:$X$6,2,1)</f>
        <v>0</v>
      </c>
      <c r="BC65" s="259" t="n">
        <f aca="false">VLOOKUP(ABS((ROW(BC65)-COLUMN(BC65))-6),$W$1:$X$6,2,1)</f>
        <v>0.16</v>
      </c>
      <c r="BD65" s="259" t="n">
        <f aca="false">VLOOKUP(ABS((ROW(BD65)-COLUMN(BD65))-6),$W$1:$X$6,2,1)</f>
        <v>0.28</v>
      </c>
      <c r="BE65" s="259" t="n">
        <f aca="false">VLOOKUP(ABS((ROW(BE65)-COLUMN(BE65))-6),$W$1:$X$6,2,1)</f>
        <v>0.46</v>
      </c>
      <c r="BF65" s="259" t="n">
        <f aca="false">VLOOKUP(ABS((ROW(BF65)-COLUMN(BF65))-6),$W$1:$X$6,2,1)</f>
        <v>0.68</v>
      </c>
      <c r="BG65" s="259" t="n">
        <f aca="false">VLOOKUP(ABS((ROW(BG65)-COLUMN(BG65))-6),$W$1:$X$6,2,1)</f>
        <v>1</v>
      </c>
      <c r="BH65" s="259" t="n">
        <f aca="false">VLOOKUP(ABS((ROW(BH65)-COLUMN(BH65))-6),$W$1:$X$6,2,1)</f>
        <v>0.68</v>
      </c>
      <c r="BI65" s="259" t="n">
        <f aca="false">VLOOKUP(ABS((ROW(BI65)-COLUMN(BI65))-6),$W$1:$X$6,2,1)</f>
        <v>0.46</v>
      </c>
      <c r="BJ65" s="259" t="n">
        <f aca="false">VLOOKUP(ABS((ROW(BJ65)-COLUMN(BJ65))-6),$W$1:$X$6,2,1)</f>
        <v>0.28</v>
      </c>
      <c r="BK65" s="259" t="n">
        <f aca="false">VLOOKUP(ABS((ROW(BK65)-COLUMN(BK65))-6),$W$1:$X$6,2,1)</f>
        <v>0.16</v>
      </c>
      <c r="BL65" s="259" t="n">
        <f aca="false">VLOOKUP(ABS((ROW(BL65)-COLUMN(BL65))-6),$W$1:$X$6,2,1)</f>
        <v>0</v>
      </c>
      <c r="BM65" s="259" t="n">
        <f aca="false">VLOOKUP(ABS((ROW(BM65)-COLUMN(BM65))-6),$W$1:$X$6,2,1)</f>
        <v>0</v>
      </c>
      <c r="BN65" s="259" t="n">
        <f aca="false">VLOOKUP(ABS((ROW(BN65)-COLUMN(BN65))-6),$W$1:$X$6,2,1)</f>
        <v>0</v>
      </c>
      <c r="BO65" s="259" t="n">
        <f aca="false">VLOOKUP(ABS((ROW(BO65)-COLUMN(BO65))-6),$W$1:$X$6,2,1)</f>
        <v>0</v>
      </c>
      <c r="BP65" s="259" t="n">
        <f aca="false">VLOOKUP(ABS((ROW(BP65)-COLUMN(BP65))-6),$W$1:$X$6,2,1)</f>
        <v>0</v>
      </c>
      <c r="BQ65" s="259" t="n">
        <f aca="false">VLOOKUP(ABS((ROW(BQ65)-COLUMN(BQ65))-6),$W$1:$X$6,2,1)</f>
        <v>0</v>
      </c>
      <c r="BR65" s="259" t="n">
        <f aca="false">VLOOKUP(ABS((ROW(BR65)-COLUMN(BR65))-6),$W$1:$X$6,2,1)</f>
        <v>0</v>
      </c>
      <c r="BS65" s="259" t="n">
        <f aca="false">VLOOKUP(ABS((ROW(BS65)-COLUMN(BS65))-6),$W$1:$X$6,2,1)</f>
        <v>0</v>
      </c>
      <c r="BT65" s="259" t="n">
        <f aca="false">VLOOKUP(ABS((ROW(BT65)-COLUMN(BT65))-6),$W$1:$X$6,2,1)</f>
        <v>0</v>
      </c>
      <c r="BU65" s="259" t="n">
        <f aca="false">VLOOKUP(ABS((ROW(BU65)-COLUMN(BU65))-6),$W$1:$X$6,2,1)</f>
        <v>0</v>
      </c>
      <c r="BV65" s="260" t="n">
        <f aca="false">VLOOKUP(ABS((ROW(BV65)-COLUMN(BV65))-6),$W$1:$X$6,2,1)</f>
        <v>0</v>
      </c>
    </row>
    <row r="66" customFormat="false" ht="12.75" hidden="false" customHeight="false" outlineLevel="0" collapsed="false">
      <c r="A66" s="257" t="s">
        <v>135</v>
      </c>
      <c r="B66" s="258" t="n">
        <f aca="false">VLOOKUP(ABS((ROW(B66)-COLUMN(B66))-6),$W$1:$X$6,2,1)</f>
        <v>0</v>
      </c>
      <c r="C66" s="259" t="n">
        <f aca="false">VLOOKUP(ABS((ROW(C66)-COLUMN(C66))-6),$W$1:$X$6,2,1)</f>
        <v>0</v>
      </c>
      <c r="D66" s="259" t="n">
        <f aca="false">VLOOKUP(ABS((ROW(D66)-COLUMN(D66))-6),$W$1:$X$6,2,1)</f>
        <v>0</v>
      </c>
      <c r="E66" s="259" t="n">
        <f aca="false">VLOOKUP(ABS((ROW(E66)-COLUMN(E66))-6),$W$1:$X$6,2,1)</f>
        <v>0</v>
      </c>
      <c r="F66" s="259" t="n">
        <f aca="false">VLOOKUP(ABS((ROW(F66)-COLUMN(F66))-6),$W$1:$X$6,2,1)</f>
        <v>0</v>
      </c>
      <c r="G66" s="259" t="n">
        <f aca="false">VLOOKUP(ABS((ROW(G66)-COLUMN(G66))-6),$W$1:$X$6,2,1)</f>
        <v>0</v>
      </c>
      <c r="H66" s="259" t="n">
        <f aca="false">VLOOKUP(ABS((ROW(H66)-COLUMN(H66))-6),$W$1:$X$6,2,1)</f>
        <v>0</v>
      </c>
      <c r="I66" s="259" t="n">
        <f aca="false">VLOOKUP(ABS((ROW(I66)-COLUMN(I66))-6),$W$1:$X$6,2,1)</f>
        <v>0</v>
      </c>
      <c r="J66" s="259" t="n">
        <f aca="false">VLOOKUP(ABS((ROW(J66)-COLUMN(J66))-6),$W$1:$X$6,2,1)</f>
        <v>0</v>
      </c>
      <c r="K66" s="259" t="n">
        <f aca="false">VLOOKUP(ABS((ROW(K66)-COLUMN(K66))-6),$W$1:$X$6,2,1)</f>
        <v>0</v>
      </c>
      <c r="L66" s="259" t="n">
        <f aca="false">VLOOKUP(ABS((ROW(L66)-COLUMN(L66))-6),$W$1:$X$6,2,1)</f>
        <v>0</v>
      </c>
      <c r="M66" s="259" t="n">
        <f aca="false">VLOOKUP(ABS((ROW(M66)-COLUMN(M66))-6),$W$1:$X$6,2,1)</f>
        <v>0</v>
      </c>
      <c r="N66" s="259" t="n">
        <f aca="false">VLOOKUP(ABS((ROW(N66)-COLUMN(N66))-6),$W$1:$X$6,2,1)</f>
        <v>0</v>
      </c>
      <c r="O66" s="259" t="n">
        <f aca="false">VLOOKUP(ABS((ROW(O66)-COLUMN(O66))-6),$W$1:$X$6,2,1)</f>
        <v>0</v>
      </c>
      <c r="P66" s="259" t="n">
        <f aca="false">VLOOKUP(ABS((ROW(P66)-COLUMN(P66))-6),$W$1:$X$6,2,1)</f>
        <v>0</v>
      </c>
      <c r="Q66" s="259" t="n">
        <f aca="false">VLOOKUP(ABS((ROW(Q66)-COLUMN(Q66))-6),$W$1:$X$6,2,1)</f>
        <v>0</v>
      </c>
      <c r="R66" s="259" t="n">
        <f aca="false">VLOOKUP(ABS((ROW(R66)-COLUMN(R66))-6),$W$1:$X$6,2,1)</f>
        <v>0</v>
      </c>
      <c r="S66" s="259" t="n">
        <f aca="false">VLOOKUP(ABS((ROW(S66)-COLUMN(S66))-6),$W$1:$X$6,2,1)</f>
        <v>0</v>
      </c>
      <c r="T66" s="259" t="n">
        <f aca="false">VLOOKUP(ABS((ROW(T66)-COLUMN(T66))-6),$W$1:$X$6,2,1)</f>
        <v>0</v>
      </c>
      <c r="U66" s="259" t="n">
        <f aca="false">VLOOKUP(ABS((ROW(U66)-COLUMN(U66))-6),$W$1:$X$6,2,1)</f>
        <v>0</v>
      </c>
      <c r="V66" s="259" t="n">
        <f aca="false">VLOOKUP(ABS((ROW(V66)-COLUMN(V66))-6),$W$1:$X$6,2,1)</f>
        <v>0</v>
      </c>
      <c r="W66" s="259" t="n">
        <f aca="false">VLOOKUP(ABS((ROW(W66)-COLUMN(W66))-6),$W$1:$X$6,2,1)</f>
        <v>0</v>
      </c>
      <c r="X66" s="259" t="n">
        <f aca="false">VLOOKUP(ABS((ROW(X66)-COLUMN(X66))-6),$W$1:$X$6,2,1)</f>
        <v>0</v>
      </c>
      <c r="Y66" s="259" t="n">
        <f aca="false">VLOOKUP(ABS((ROW(Y66)-COLUMN(Y66))-6),$W$1:$X$6,2,1)</f>
        <v>0</v>
      </c>
      <c r="Z66" s="259" t="n">
        <f aca="false">VLOOKUP(ABS((ROW(Z66)-COLUMN(Z66))-6),$W$1:$X$6,2,1)</f>
        <v>0</v>
      </c>
      <c r="AA66" s="259" t="n">
        <f aca="false">VLOOKUP(ABS((ROW(AA66)-COLUMN(AA66))-6),$W$1:$X$6,2,1)</f>
        <v>0</v>
      </c>
      <c r="AB66" s="259" t="n">
        <f aca="false">VLOOKUP(ABS((ROW(AB66)-COLUMN(AB66))-6),$W$1:$X$6,2,1)</f>
        <v>0</v>
      </c>
      <c r="AC66" s="259" t="n">
        <f aca="false">VLOOKUP(ABS((ROW(AC66)-COLUMN(AC66))-6),$W$1:$X$6,2,1)</f>
        <v>0</v>
      </c>
      <c r="AD66" s="259" t="n">
        <f aca="false">VLOOKUP(ABS((ROW(AD66)-COLUMN(AD66))-6),$W$1:$X$6,2,1)</f>
        <v>0</v>
      </c>
      <c r="AE66" s="259" t="n">
        <f aca="false">VLOOKUP(ABS((ROW(AE66)-COLUMN(AE66))-6),$W$1:$X$6,2,1)</f>
        <v>0</v>
      </c>
      <c r="AF66" s="259" t="n">
        <f aca="false">VLOOKUP(ABS((ROW(AF66)-COLUMN(AF66))-6),$W$1:$X$6,2,1)</f>
        <v>0</v>
      </c>
      <c r="AG66" s="259" t="n">
        <f aca="false">VLOOKUP(ABS((ROW(AG66)-COLUMN(AG66))-6),$W$1:$X$6,2,1)</f>
        <v>0</v>
      </c>
      <c r="AH66" s="259" t="n">
        <f aca="false">VLOOKUP(ABS((ROW(AH66)-COLUMN(AH66))-6),$W$1:$X$6,2,1)</f>
        <v>0</v>
      </c>
      <c r="AI66" s="259" t="n">
        <f aca="false">VLOOKUP(ABS((ROW(AI66)-COLUMN(AI66))-6),$W$1:$X$6,2,1)</f>
        <v>0</v>
      </c>
      <c r="AJ66" s="259" t="n">
        <f aca="false">VLOOKUP(ABS((ROW(AJ66)-COLUMN(AJ66))-6),$W$1:$X$6,2,1)</f>
        <v>0</v>
      </c>
      <c r="AK66" s="259" t="n">
        <f aca="false">VLOOKUP(ABS((ROW(AK66)-COLUMN(AK66))-6),$W$1:$X$6,2,1)</f>
        <v>0</v>
      </c>
      <c r="AL66" s="259" t="n">
        <f aca="false">VLOOKUP(ABS((ROW(AL66)-COLUMN(AL66))-6),$W$1:$X$6,2,1)</f>
        <v>0</v>
      </c>
      <c r="AM66" s="259" t="n">
        <f aca="false">VLOOKUP(ABS((ROW(AM66)-COLUMN(AM66))-6),$W$1:$X$6,2,1)</f>
        <v>0</v>
      </c>
      <c r="AN66" s="259" t="n">
        <f aca="false">VLOOKUP(ABS((ROW(AN66)-COLUMN(AN66))-6),$W$1:$X$6,2,1)</f>
        <v>0</v>
      </c>
      <c r="AO66" s="259" t="n">
        <f aca="false">VLOOKUP(ABS((ROW(AO66)-COLUMN(AO66))-6),$W$1:$X$6,2,1)</f>
        <v>0</v>
      </c>
      <c r="AP66" s="259" t="n">
        <f aca="false">VLOOKUP(ABS((ROW(AP66)-COLUMN(AP66))-6),$W$1:$X$6,2,1)</f>
        <v>0</v>
      </c>
      <c r="AQ66" s="259" t="n">
        <f aca="false">VLOOKUP(ABS((ROW(AQ66)-COLUMN(AQ66))-6),$W$1:$X$6,2,1)</f>
        <v>0</v>
      </c>
      <c r="AR66" s="259" t="n">
        <f aca="false">VLOOKUP(ABS((ROW(AR66)-COLUMN(AR66))-6),$W$1:$X$6,2,1)</f>
        <v>0</v>
      </c>
      <c r="AS66" s="259" t="n">
        <f aca="false">VLOOKUP(ABS((ROW(AS66)-COLUMN(AS66))-6),$W$1:$X$6,2,1)</f>
        <v>0</v>
      </c>
      <c r="AT66" s="259" t="n">
        <f aca="false">VLOOKUP(ABS((ROW(AT66)-COLUMN(AT66))-6),$W$1:$X$6,2,1)</f>
        <v>0</v>
      </c>
      <c r="AU66" s="259" t="n">
        <f aca="false">VLOOKUP(ABS((ROW(AU66)-COLUMN(AU66))-6),$W$1:$X$6,2,1)</f>
        <v>0</v>
      </c>
      <c r="AV66" s="259" t="n">
        <f aca="false">VLOOKUP(ABS((ROW(AV66)-COLUMN(AV66))-6),$W$1:$X$6,2,1)</f>
        <v>0</v>
      </c>
      <c r="AW66" s="259" t="n">
        <f aca="false">VLOOKUP(ABS((ROW(AW66)-COLUMN(AW66))-6),$W$1:$X$6,2,1)</f>
        <v>0</v>
      </c>
      <c r="AX66" s="259" t="n">
        <f aca="false">VLOOKUP(ABS((ROW(AX66)-COLUMN(AX66))-6),$W$1:$X$6,2,1)</f>
        <v>0</v>
      </c>
      <c r="AY66" s="259" t="n">
        <f aca="false">VLOOKUP(ABS((ROW(AY66)-COLUMN(AY66))-6),$W$1:$X$6,2,1)</f>
        <v>0</v>
      </c>
      <c r="AZ66" s="259" t="n">
        <f aca="false">VLOOKUP(ABS((ROW(AZ66)-COLUMN(AZ66))-6),$W$1:$X$6,2,1)</f>
        <v>0</v>
      </c>
      <c r="BA66" s="259" t="n">
        <f aca="false">VLOOKUP(ABS((ROW(BA66)-COLUMN(BA66))-6),$W$1:$X$6,2,1)</f>
        <v>0</v>
      </c>
      <c r="BB66" s="259" t="n">
        <f aca="false">VLOOKUP(ABS((ROW(BB66)-COLUMN(BB66))-6),$W$1:$X$6,2,1)</f>
        <v>0</v>
      </c>
      <c r="BC66" s="259" t="n">
        <f aca="false">VLOOKUP(ABS((ROW(BC66)-COLUMN(BC66))-6),$W$1:$X$6,2,1)</f>
        <v>0</v>
      </c>
      <c r="BD66" s="259" t="n">
        <f aca="false">VLOOKUP(ABS((ROW(BD66)-COLUMN(BD66))-6),$W$1:$X$6,2,1)</f>
        <v>0.16</v>
      </c>
      <c r="BE66" s="259" t="n">
        <f aca="false">VLOOKUP(ABS((ROW(BE66)-COLUMN(BE66))-6),$W$1:$X$6,2,1)</f>
        <v>0.28</v>
      </c>
      <c r="BF66" s="259" t="n">
        <f aca="false">VLOOKUP(ABS((ROW(BF66)-COLUMN(BF66))-6),$W$1:$X$6,2,1)</f>
        <v>0.46</v>
      </c>
      <c r="BG66" s="259" t="n">
        <f aca="false">VLOOKUP(ABS((ROW(BG66)-COLUMN(BG66))-6),$W$1:$X$6,2,1)</f>
        <v>0.68</v>
      </c>
      <c r="BH66" s="259" t="n">
        <f aca="false">VLOOKUP(ABS((ROW(BH66)-COLUMN(BH66))-6),$W$1:$X$6,2,1)</f>
        <v>1</v>
      </c>
      <c r="BI66" s="259" t="n">
        <f aca="false">VLOOKUP(ABS((ROW(BI66)-COLUMN(BI66))-6),$W$1:$X$6,2,1)</f>
        <v>0.68</v>
      </c>
      <c r="BJ66" s="259" t="n">
        <f aca="false">VLOOKUP(ABS((ROW(BJ66)-COLUMN(BJ66))-6),$W$1:$X$6,2,1)</f>
        <v>0.46</v>
      </c>
      <c r="BK66" s="259" t="n">
        <f aca="false">VLOOKUP(ABS((ROW(BK66)-COLUMN(BK66))-6),$W$1:$X$6,2,1)</f>
        <v>0.28</v>
      </c>
      <c r="BL66" s="259" t="n">
        <f aca="false">VLOOKUP(ABS((ROW(BL66)-COLUMN(BL66))-6),$W$1:$X$6,2,1)</f>
        <v>0.16</v>
      </c>
      <c r="BM66" s="259" t="n">
        <f aca="false">VLOOKUP(ABS((ROW(BM66)-COLUMN(BM66))-6),$W$1:$X$6,2,1)</f>
        <v>0</v>
      </c>
      <c r="BN66" s="259" t="n">
        <f aca="false">VLOOKUP(ABS((ROW(BN66)-COLUMN(BN66))-6),$W$1:$X$6,2,1)</f>
        <v>0</v>
      </c>
      <c r="BO66" s="259" t="n">
        <f aca="false">VLOOKUP(ABS((ROW(BO66)-COLUMN(BO66))-6),$W$1:$X$6,2,1)</f>
        <v>0</v>
      </c>
      <c r="BP66" s="259" t="n">
        <f aca="false">VLOOKUP(ABS((ROW(BP66)-COLUMN(BP66))-6),$W$1:$X$6,2,1)</f>
        <v>0</v>
      </c>
      <c r="BQ66" s="259" t="n">
        <f aca="false">VLOOKUP(ABS((ROW(BQ66)-COLUMN(BQ66))-6),$W$1:$X$6,2,1)</f>
        <v>0</v>
      </c>
      <c r="BR66" s="259" t="n">
        <f aca="false">VLOOKUP(ABS((ROW(BR66)-COLUMN(BR66))-6),$W$1:$X$6,2,1)</f>
        <v>0</v>
      </c>
      <c r="BS66" s="259" t="n">
        <f aca="false">VLOOKUP(ABS((ROW(BS66)-COLUMN(BS66))-6),$W$1:$X$6,2,1)</f>
        <v>0</v>
      </c>
      <c r="BT66" s="259" t="n">
        <f aca="false">VLOOKUP(ABS((ROW(BT66)-COLUMN(BT66))-6),$W$1:$X$6,2,1)</f>
        <v>0</v>
      </c>
      <c r="BU66" s="259" t="n">
        <f aca="false">VLOOKUP(ABS((ROW(BU66)-COLUMN(BU66))-6),$W$1:$X$6,2,1)</f>
        <v>0</v>
      </c>
      <c r="BV66" s="260" t="n">
        <f aca="false">VLOOKUP(ABS((ROW(BV66)-COLUMN(BV66))-6),$W$1:$X$6,2,1)</f>
        <v>0</v>
      </c>
    </row>
    <row r="67" customFormat="false" ht="12.75" hidden="false" customHeight="false" outlineLevel="0" collapsed="false">
      <c r="A67" s="257" t="s">
        <v>136</v>
      </c>
      <c r="B67" s="258" t="n">
        <f aca="false">VLOOKUP(ABS((ROW(B67)-COLUMN(B67))-6),$W$1:$X$6,2,1)</f>
        <v>0</v>
      </c>
      <c r="C67" s="259" t="n">
        <f aca="false">VLOOKUP(ABS((ROW(C67)-COLUMN(C67))-6),$W$1:$X$6,2,1)</f>
        <v>0</v>
      </c>
      <c r="D67" s="259" t="n">
        <f aca="false">VLOOKUP(ABS((ROW(D67)-COLUMN(D67))-6),$W$1:$X$6,2,1)</f>
        <v>0</v>
      </c>
      <c r="E67" s="259" t="n">
        <f aca="false">VLOOKUP(ABS((ROW(E67)-COLUMN(E67))-6),$W$1:$X$6,2,1)</f>
        <v>0</v>
      </c>
      <c r="F67" s="259" t="n">
        <f aca="false">VLOOKUP(ABS((ROW(F67)-COLUMN(F67))-6),$W$1:$X$6,2,1)</f>
        <v>0</v>
      </c>
      <c r="G67" s="259" t="n">
        <f aca="false">VLOOKUP(ABS((ROW(G67)-COLUMN(G67))-6),$W$1:$X$6,2,1)</f>
        <v>0</v>
      </c>
      <c r="H67" s="259" t="n">
        <f aca="false">VLOOKUP(ABS((ROW(H67)-COLUMN(H67))-6),$W$1:$X$6,2,1)</f>
        <v>0</v>
      </c>
      <c r="I67" s="259" t="n">
        <f aca="false">VLOOKUP(ABS((ROW(I67)-COLUMN(I67))-6),$W$1:$X$6,2,1)</f>
        <v>0</v>
      </c>
      <c r="J67" s="259" t="n">
        <f aca="false">VLOOKUP(ABS((ROW(J67)-COLUMN(J67))-6),$W$1:$X$6,2,1)</f>
        <v>0</v>
      </c>
      <c r="K67" s="259" t="n">
        <f aca="false">VLOOKUP(ABS((ROW(K67)-COLUMN(K67))-6),$W$1:$X$6,2,1)</f>
        <v>0</v>
      </c>
      <c r="L67" s="259" t="n">
        <f aca="false">VLOOKUP(ABS((ROW(L67)-COLUMN(L67))-6),$W$1:$X$6,2,1)</f>
        <v>0</v>
      </c>
      <c r="M67" s="259" t="n">
        <f aca="false">VLOOKUP(ABS((ROW(M67)-COLUMN(M67))-6),$W$1:$X$6,2,1)</f>
        <v>0</v>
      </c>
      <c r="N67" s="259" t="n">
        <f aca="false">VLOOKUP(ABS((ROW(N67)-COLUMN(N67))-6),$W$1:$X$6,2,1)</f>
        <v>0</v>
      </c>
      <c r="O67" s="259" t="n">
        <f aca="false">VLOOKUP(ABS((ROW(O67)-COLUMN(O67))-6),$W$1:$X$6,2,1)</f>
        <v>0</v>
      </c>
      <c r="P67" s="259" t="n">
        <f aca="false">VLOOKUP(ABS((ROW(P67)-COLUMN(P67))-6),$W$1:$X$6,2,1)</f>
        <v>0</v>
      </c>
      <c r="Q67" s="259" t="n">
        <f aca="false">VLOOKUP(ABS((ROW(Q67)-COLUMN(Q67))-6),$W$1:$X$6,2,1)</f>
        <v>0</v>
      </c>
      <c r="R67" s="259" t="n">
        <f aca="false">VLOOKUP(ABS((ROW(R67)-COLUMN(R67))-6),$W$1:$X$6,2,1)</f>
        <v>0</v>
      </c>
      <c r="S67" s="259" t="n">
        <f aca="false">VLOOKUP(ABS((ROW(S67)-COLUMN(S67))-6),$W$1:$X$6,2,1)</f>
        <v>0</v>
      </c>
      <c r="T67" s="259" t="n">
        <f aca="false">VLOOKUP(ABS((ROW(T67)-COLUMN(T67))-6),$W$1:$X$6,2,1)</f>
        <v>0</v>
      </c>
      <c r="U67" s="259" t="n">
        <f aca="false">VLOOKUP(ABS((ROW(U67)-COLUMN(U67))-6),$W$1:$X$6,2,1)</f>
        <v>0</v>
      </c>
      <c r="V67" s="259" t="n">
        <f aca="false">VLOOKUP(ABS((ROW(V67)-COLUMN(V67))-6),$W$1:$X$6,2,1)</f>
        <v>0</v>
      </c>
      <c r="W67" s="259" t="n">
        <f aca="false">VLOOKUP(ABS((ROW(W67)-COLUMN(W67))-6),$W$1:$X$6,2,1)</f>
        <v>0</v>
      </c>
      <c r="X67" s="259" t="n">
        <f aca="false">VLOOKUP(ABS((ROW(X67)-COLUMN(X67))-6),$W$1:$X$6,2,1)</f>
        <v>0</v>
      </c>
      <c r="Y67" s="259" t="n">
        <f aca="false">VLOOKUP(ABS((ROW(Y67)-COLUMN(Y67))-6),$W$1:$X$6,2,1)</f>
        <v>0</v>
      </c>
      <c r="Z67" s="259" t="n">
        <f aca="false">VLOOKUP(ABS((ROW(Z67)-COLUMN(Z67))-6),$W$1:$X$6,2,1)</f>
        <v>0</v>
      </c>
      <c r="AA67" s="259" t="n">
        <f aca="false">VLOOKUP(ABS((ROW(AA67)-COLUMN(AA67))-6),$W$1:$X$6,2,1)</f>
        <v>0</v>
      </c>
      <c r="AB67" s="259" t="n">
        <f aca="false">VLOOKUP(ABS((ROW(AB67)-COLUMN(AB67))-6),$W$1:$X$6,2,1)</f>
        <v>0</v>
      </c>
      <c r="AC67" s="259" t="n">
        <f aca="false">VLOOKUP(ABS((ROW(AC67)-COLUMN(AC67))-6),$W$1:$X$6,2,1)</f>
        <v>0</v>
      </c>
      <c r="AD67" s="259" t="n">
        <f aca="false">VLOOKUP(ABS((ROW(AD67)-COLUMN(AD67))-6),$W$1:$X$6,2,1)</f>
        <v>0</v>
      </c>
      <c r="AE67" s="259" t="n">
        <f aca="false">VLOOKUP(ABS((ROW(AE67)-COLUMN(AE67))-6),$W$1:$X$6,2,1)</f>
        <v>0</v>
      </c>
      <c r="AF67" s="259" t="n">
        <f aca="false">VLOOKUP(ABS((ROW(AF67)-COLUMN(AF67))-6),$W$1:$X$6,2,1)</f>
        <v>0</v>
      </c>
      <c r="AG67" s="259" t="n">
        <f aca="false">VLOOKUP(ABS((ROW(AG67)-COLUMN(AG67))-6),$W$1:$X$6,2,1)</f>
        <v>0</v>
      </c>
      <c r="AH67" s="259" t="n">
        <f aca="false">VLOOKUP(ABS((ROW(AH67)-COLUMN(AH67))-6),$W$1:$X$6,2,1)</f>
        <v>0</v>
      </c>
      <c r="AI67" s="259" t="n">
        <f aca="false">VLOOKUP(ABS((ROW(AI67)-COLUMN(AI67))-6),$W$1:$X$6,2,1)</f>
        <v>0</v>
      </c>
      <c r="AJ67" s="259" t="n">
        <f aca="false">VLOOKUP(ABS((ROW(AJ67)-COLUMN(AJ67))-6),$W$1:$X$6,2,1)</f>
        <v>0</v>
      </c>
      <c r="AK67" s="259" t="n">
        <f aca="false">VLOOKUP(ABS((ROW(AK67)-COLUMN(AK67))-6),$W$1:$X$6,2,1)</f>
        <v>0</v>
      </c>
      <c r="AL67" s="259" t="n">
        <f aca="false">VLOOKUP(ABS((ROW(AL67)-COLUMN(AL67))-6),$W$1:$X$6,2,1)</f>
        <v>0</v>
      </c>
      <c r="AM67" s="259" t="n">
        <f aca="false">VLOOKUP(ABS((ROW(AM67)-COLUMN(AM67))-6),$W$1:$X$6,2,1)</f>
        <v>0</v>
      </c>
      <c r="AN67" s="259" t="n">
        <f aca="false">VLOOKUP(ABS((ROW(AN67)-COLUMN(AN67))-6),$W$1:$X$6,2,1)</f>
        <v>0</v>
      </c>
      <c r="AO67" s="259" t="n">
        <f aca="false">VLOOKUP(ABS((ROW(AO67)-COLUMN(AO67))-6),$W$1:$X$6,2,1)</f>
        <v>0</v>
      </c>
      <c r="AP67" s="259" t="n">
        <f aca="false">VLOOKUP(ABS((ROW(AP67)-COLUMN(AP67))-6),$W$1:$X$6,2,1)</f>
        <v>0</v>
      </c>
      <c r="AQ67" s="259" t="n">
        <f aca="false">VLOOKUP(ABS((ROW(AQ67)-COLUMN(AQ67))-6),$W$1:$X$6,2,1)</f>
        <v>0</v>
      </c>
      <c r="AR67" s="259" t="n">
        <f aca="false">VLOOKUP(ABS((ROW(AR67)-COLUMN(AR67))-6),$W$1:$X$6,2,1)</f>
        <v>0</v>
      </c>
      <c r="AS67" s="259" t="n">
        <f aca="false">VLOOKUP(ABS((ROW(AS67)-COLUMN(AS67))-6),$W$1:$X$6,2,1)</f>
        <v>0</v>
      </c>
      <c r="AT67" s="259" t="n">
        <f aca="false">VLOOKUP(ABS((ROW(AT67)-COLUMN(AT67))-6),$W$1:$X$6,2,1)</f>
        <v>0</v>
      </c>
      <c r="AU67" s="259" t="n">
        <f aca="false">VLOOKUP(ABS((ROW(AU67)-COLUMN(AU67))-6),$W$1:$X$6,2,1)</f>
        <v>0</v>
      </c>
      <c r="AV67" s="259" t="n">
        <f aca="false">VLOOKUP(ABS((ROW(AV67)-COLUMN(AV67))-6),$W$1:$X$6,2,1)</f>
        <v>0</v>
      </c>
      <c r="AW67" s="259" t="n">
        <f aca="false">VLOOKUP(ABS((ROW(AW67)-COLUMN(AW67))-6),$W$1:$X$6,2,1)</f>
        <v>0</v>
      </c>
      <c r="AX67" s="259" t="n">
        <f aca="false">VLOOKUP(ABS((ROW(AX67)-COLUMN(AX67))-6),$W$1:$X$6,2,1)</f>
        <v>0</v>
      </c>
      <c r="AY67" s="259" t="n">
        <f aca="false">VLOOKUP(ABS((ROW(AY67)-COLUMN(AY67))-6),$W$1:$X$6,2,1)</f>
        <v>0</v>
      </c>
      <c r="AZ67" s="259" t="n">
        <f aca="false">VLOOKUP(ABS((ROW(AZ67)-COLUMN(AZ67))-6),$W$1:$X$6,2,1)</f>
        <v>0</v>
      </c>
      <c r="BA67" s="259" t="n">
        <f aca="false">VLOOKUP(ABS((ROW(BA67)-COLUMN(BA67))-6),$W$1:$X$6,2,1)</f>
        <v>0</v>
      </c>
      <c r="BB67" s="259" t="n">
        <f aca="false">VLOOKUP(ABS((ROW(BB67)-COLUMN(BB67))-6),$W$1:$X$6,2,1)</f>
        <v>0</v>
      </c>
      <c r="BC67" s="259" t="n">
        <f aca="false">VLOOKUP(ABS((ROW(BC67)-COLUMN(BC67))-6),$W$1:$X$6,2,1)</f>
        <v>0</v>
      </c>
      <c r="BD67" s="259" t="n">
        <f aca="false">VLOOKUP(ABS((ROW(BD67)-COLUMN(BD67))-6),$W$1:$X$6,2,1)</f>
        <v>0</v>
      </c>
      <c r="BE67" s="259" t="n">
        <f aca="false">VLOOKUP(ABS((ROW(BE67)-COLUMN(BE67))-6),$W$1:$X$6,2,1)</f>
        <v>0.16</v>
      </c>
      <c r="BF67" s="259" t="n">
        <f aca="false">VLOOKUP(ABS((ROW(BF67)-COLUMN(BF67))-6),$W$1:$X$6,2,1)</f>
        <v>0.28</v>
      </c>
      <c r="BG67" s="259" t="n">
        <f aca="false">VLOOKUP(ABS((ROW(BG67)-COLUMN(BG67))-6),$W$1:$X$6,2,1)</f>
        <v>0.46</v>
      </c>
      <c r="BH67" s="259" t="n">
        <f aca="false">VLOOKUP(ABS((ROW(BH67)-COLUMN(BH67))-6),$W$1:$X$6,2,1)</f>
        <v>0.68</v>
      </c>
      <c r="BI67" s="259" t="n">
        <f aca="false">VLOOKUP(ABS((ROW(BI67)-COLUMN(BI67))-6),$W$1:$X$6,2,1)</f>
        <v>1</v>
      </c>
      <c r="BJ67" s="259" t="n">
        <f aca="false">VLOOKUP(ABS((ROW(BJ67)-COLUMN(BJ67))-6),$W$1:$X$6,2,1)</f>
        <v>0.68</v>
      </c>
      <c r="BK67" s="259" t="n">
        <f aca="false">VLOOKUP(ABS((ROW(BK67)-COLUMN(BK67))-6),$W$1:$X$6,2,1)</f>
        <v>0.46</v>
      </c>
      <c r="BL67" s="259" t="n">
        <f aca="false">VLOOKUP(ABS((ROW(BL67)-COLUMN(BL67))-6),$W$1:$X$6,2,1)</f>
        <v>0.28</v>
      </c>
      <c r="BM67" s="259" t="n">
        <f aca="false">VLOOKUP(ABS((ROW(BM67)-COLUMN(BM67))-6),$W$1:$X$6,2,1)</f>
        <v>0.16</v>
      </c>
      <c r="BN67" s="259" t="n">
        <f aca="false">VLOOKUP(ABS((ROW(BN67)-COLUMN(BN67))-6),$W$1:$X$6,2,1)</f>
        <v>0</v>
      </c>
      <c r="BO67" s="259" t="n">
        <f aca="false">VLOOKUP(ABS((ROW(BO67)-COLUMN(BO67))-6),$W$1:$X$6,2,1)</f>
        <v>0</v>
      </c>
      <c r="BP67" s="259" t="n">
        <f aca="false">VLOOKUP(ABS((ROW(BP67)-COLUMN(BP67))-6),$W$1:$X$6,2,1)</f>
        <v>0</v>
      </c>
      <c r="BQ67" s="259" t="n">
        <f aca="false">VLOOKUP(ABS((ROW(BQ67)-COLUMN(BQ67))-6),$W$1:$X$6,2,1)</f>
        <v>0</v>
      </c>
      <c r="BR67" s="259" t="n">
        <f aca="false">VLOOKUP(ABS((ROW(BR67)-COLUMN(BR67))-6),$W$1:$X$6,2,1)</f>
        <v>0</v>
      </c>
      <c r="BS67" s="259" t="n">
        <f aca="false">VLOOKUP(ABS((ROW(BS67)-COLUMN(BS67))-6),$W$1:$X$6,2,1)</f>
        <v>0</v>
      </c>
      <c r="BT67" s="259" t="n">
        <f aca="false">VLOOKUP(ABS((ROW(BT67)-COLUMN(BT67))-6),$W$1:$X$6,2,1)</f>
        <v>0</v>
      </c>
      <c r="BU67" s="259" t="n">
        <f aca="false">VLOOKUP(ABS((ROW(BU67)-COLUMN(BU67))-6),$W$1:$X$6,2,1)</f>
        <v>0</v>
      </c>
      <c r="BV67" s="260" t="n">
        <f aca="false">VLOOKUP(ABS((ROW(BV67)-COLUMN(BV67))-6),$W$1:$X$6,2,1)</f>
        <v>0</v>
      </c>
    </row>
    <row r="68" customFormat="false" ht="12.75" hidden="false" customHeight="false" outlineLevel="0" collapsed="false">
      <c r="A68" s="257" t="s">
        <v>137</v>
      </c>
      <c r="B68" s="258" t="n">
        <f aca="false">VLOOKUP(ABS((ROW(B68)-COLUMN(B68))-6),$W$1:$X$6,2,1)</f>
        <v>0</v>
      </c>
      <c r="C68" s="259" t="n">
        <f aca="false">VLOOKUP(ABS((ROW(C68)-COLUMN(C68))-6),$W$1:$X$6,2,1)</f>
        <v>0</v>
      </c>
      <c r="D68" s="259" t="n">
        <f aca="false">VLOOKUP(ABS((ROW(D68)-COLUMN(D68))-6),$W$1:$X$6,2,1)</f>
        <v>0</v>
      </c>
      <c r="E68" s="259" t="n">
        <f aca="false">VLOOKUP(ABS((ROW(E68)-COLUMN(E68))-6),$W$1:$X$6,2,1)</f>
        <v>0</v>
      </c>
      <c r="F68" s="259" t="n">
        <f aca="false">VLOOKUP(ABS((ROW(F68)-COLUMN(F68))-6),$W$1:$X$6,2,1)</f>
        <v>0</v>
      </c>
      <c r="G68" s="259" t="n">
        <f aca="false">VLOOKUP(ABS((ROW(G68)-COLUMN(G68))-6),$W$1:$X$6,2,1)</f>
        <v>0</v>
      </c>
      <c r="H68" s="259" t="n">
        <f aca="false">VLOOKUP(ABS((ROW(H68)-COLUMN(H68))-6),$W$1:$X$6,2,1)</f>
        <v>0</v>
      </c>
      <c r="I68" s="259" t="n">
        <f aca="false">VLOOKUP(ABS((ROW(I68)-COLUMN(I68))-6),$W$1:$X$6,2,1)</f>
        <v>0</v>
      </c>
      <c r="J68" s="259" t="n">
        <f aca="false">VLOOKUP(ABS((ROW(J68)-COLUMN(J68))-6),$W$1:$X$6,2,1)</f>
        <v>0</v>
      </c>
      <c r="K68" s="259" t="n">
        <f aca="false">VLOOKUP(ABS((ROW(K68)-COLUMN(K68))-6),$W$1:$X$6,2,1)</f>
        <v>0</v>
      </c>
      <c r="L68" s="259" t="n">
        <f aca="false">VLOOKUP(ABS((ROW(L68)-COLUMN(L68))-6),$W$1:$X$6,2,1)</f>
        <v>0</v>
      </c>
      <c r="M68" s="259" t="n">
        <f aca="false">VLOOKUP(ABS((ROW(M68)-COLUMN(M68))-6),$W$1:$X$6,2,1)</f>
        <v>0</v>
      </c>
      <c r="N68" s="259" t="n">
        <f aca="false">VLOOKUP(ABS((ROW(N68)-COLUMN(N68))-6),$W$1:$X$6,2,1)</f>
        <v>0</v>
      </c>
      <c r="O68" s="259" t="n">
        <f aca="false">VLOOKUP(ABS((ROW(O68)-COLUMN(O68))-6),$W$1:$X$6,2,1)</f>
        <v>0</v>
      </c>
      <c r="P68" s="259" t="n">
        <f aca="false">VLOOKUP(ABS((ROW(P68)-COLUMN(P68))-6),$W$1:$X$6,2,1)</f>
        <v>0</v>
      </c>
      <c r="Q68" s="259" t="n">
        <f aca="false">VLOOKUP(ABS((ROW(Q68)-COLUMN(Q68))-6),$W$1:$X$6,2,1)</f>
        <v>0</v>
      </c>
      <c r="R68" s="259" t="n">
        <f aca="false">VLOOKUP(ABS((ROW(R68)-COLUMN(R68))-6),$W$1:$X$6,2,1)</f>
        <v>0</v>
      </c>
      <c r="S68" s="259" t="n">
        <f aca="false">VLOOKUP(ABS((ROW(S68)-COLUMN(S68))-6),$W$1:$X$6,2,1)</f>
        <v>0</v>
      </c>
      <c r="T68" s="259" t="n">
        <f aca="false">VLOOKUP(ABS((ROW(T68)-COLUMN(T68))-6),$W$1:$X$6,2,1)</f>
        <v>0</v>
      </c>
      <c r="U68" s="259" t="n">
        <f aca="false">VLOOKUP(ABS((ROW(U68)-COLUMN(U68))-6),$W$1:$X$6,2,1)</f>
        <v>0</v>
      </c>
      <c r="V68" s="259" t="n">
        <f aca="false">VLOOKUP(ABS((ROW(V68)-COLUMN(V68))-6),$W$1:$X$6,2,1)</f>
        <v>0</v>
      </c>
      <c r="W68" s="259" t="n">
        <f aca="false">VLOOKUP(ABS((ROW(W68)-COLUMN(W68))-6),$W$1:$X$6,2,1)</f>
        <v>0</v>
      </c>
      <c r="X68" s="259" t="n">
        <f aca="false">VLOOKUP(ABS((ROW(X68)-COLUMN(X68))-6),$W$1:$X$6,2,1)</f>
        <v>0</v>
      </c>
      <c r="Y68" s="259" t="n">
        <f aca="false">VLOOKUP(ABS((ROW(Y68)-COLUMN(Y68))-6),$W$1:$X$6,2,1)</f>
        <v>0</v>
      </c>
      <c r="Z68" s="259" t="n">
        <f aca="false">VLOOKUP(ABS((ROW(Z68)-COLUMN(Z68))-6),$W$1:$X$6,2,1)</f>
        <v>0</v>
      </c>
      <c r="AA68" s="259" t="n">
        <f aca="false">VLOOKUP(ABS((ROW(AA68)-COLUMN(AA68))-6),$W$1:$X$6,2,1)</f>
        <v>0</v>
      </c>
      <c r="AB68" s="259" t="n">
        <f aca="false">VLOOKUP(ABS((ROW(AB68)-COLUMN(AB68))-6),$W$1:$X$6,2,1)</f>
        <v>0</v>
      </c>
      <c r="AC68" s="259" t="n">
        <f aca="false">VLOOKUP(ABS((ROW(AC68)-COLUMN(AC68))-6),$W$1:$X$6,2,1)</f>
        <v>0</v>
      </c>
      <c r="AD68" s="259" t="n">
        <f aca="false">VLOOKUP(ABS((ROW(AD68)-COLUMN(AD68))-6),$W$1:$X$6,2,1)</f>
        <v>0</v>
      </c>
      <c r="AE68" s="259" t="n">
        <f aca="false">VLOOKUP(ABS((ROW(AE68)-COLUMN(AE68))-6),$W$1:$X$6,2,1)</f>
        <v>0</v>
      </c>
      <c r="AF68" s="259" t="n">
        <f aca="false">VLOOKUP(ABS((ROW(AF68)-COLUMN(AF68))-6),$W$1:$X$6,2,1)</f>
        <v>0</v>
      </c>
      <c r="AG68" s="259" t="n">
        <f aca="false">VLOOKUP(ABS((ROW(AG68)-COLUMN(AG68))-6),$W$1:$X$6,2,1)</f>
        <v>0</v>
      </c>
      <c r="AH68" s="259" t="n">
        <f aca="false">VLOOKUP(ABS((ROW(AH68)-COLUMN(AH68))-6),$W$1:$X$6,2,1)</f>
        <v>0</v>
      </c>
      <c r="AI68" s="259" t="n">
        <f aca="false">VLOOKUP(ABS((ROW(AI68)-COLUMN(AI68))-6),$W$1:$X$6,2,1)</f>
        <v>0</v>
      </c>
      <c r="AJ68" s="259" t="n">
        <f aca="false">VLOOKUP(ABS((ROW(AJ68)-COLUMN(AJ68))-6),$W$1:$X$6,2,1)</f>
        <v>0</v>
      </c>
      <c r="AK68" s="259" t="n">
        <f aca="false">VLOOKUP(ABS((ROW(AK68)-COLUMN(AK68))-6),$W$1:$X$6,2,1)</f>
        <v>0</v>
      </c>
      <c r="AL68" s="259" t="n">
        <f aca="false">VLOOKUP(ABS((ROW(AL68)-COLUMN(AL68))-6),$W$1:$X$6,2,1)</f>
        <v>0</v>
      </c>
      <c r="AM68" s="259" t="n">
        <f aca="false">VLOOKUP(ABS((ROW(AM68)-COLUMN(AM68))-6),$W$1:$X$6,2,1)</f>
        <v>0</v>
      </c>
      <c r="AN68" s="259" t="n">
        <f aca="false">VLOOKUP(ABS((ROW(AN68)-COLUMN(AN68))-6),$W$1:$X$6,2,1)</f>
        <v>0</v>
      </c>
      <c r="AO68" s="259" t="n">
        <f aca="false">VLOOKUP(ABS((ROW(AO68)-COLUMN(AO68))-6),$W$1:$X$6,2,1)</f>
        <v>0</v>
      </c>
      <c r="AP68" s="259" t="n">
        <f aca="false">VLOOKUP(ABS((ROW(AP68)-COLUMN(AP68))-6),$W$1:$X$6,2,1)</f>
        <v>0</v>
      </c>
      <c r="AQ68" s="259" t="n">
        <f aca="false">VLOOKUP(ABS((ROW(AQ68)-COLUMN(AQ68))-6),$W$1:$X$6,2,1)</f>
        <v>0</v>
      </c>
      <c r="AR68" s="259" t="n">
        <f aca="false">VLOOKUP(ABS((ROW(AR68)-COLUMN(AR68))-6),$W$1:$X$6,2,1)</f>
        <v>0</v>
      </c>
      <c r="AS68" s="259" t="n">
        <f aca="false">VLOOKUP(ABS((ROW(AS68)-COLUMN(AS68))-6),$W$1:$X$6,2,1)</f>
        <v>0</v>
      </c>
      <c r="AT68" s="259" t="n">
        <f aca="false">VLOOKUP(ABS((ROW(AT68)-COLUMN(AT68))-6),$W$1:$X$6,2,1)</f>
        <v>0</v>
      </c>
      <c r="AU68" s="259" t="n">
        <f aca="false">VLOOKUP(ABS((ROW(AU68)-COLUMN(AU68))-6),$W$1:$X$6,2,1)</f>
        <v>0</v>
      </c>
      <c r="AV68" s="259" t="n">
        <f aca="false">VLOOKUP(ABS((ROW(AV68)-COLUMN(AV68))-6),$W$1:$X$6,2,1)</f>
        <v>0</v>
      </c>
      <c r="AW68" s="259" t="n">
        <f aca="false">VLOOKUP(ABS((ROW(AW68)-COLUMN(AW68))-6),$W$1:$X$6,2,1)</f>
        <v>0</v>
      </c>
      <c r="AX68" s="259" t="n">
        <f aca="false">VLOOKUP(ABS((ROW(AX68)-COLUMN(AX68))-6),$W$1:$X$6,2,1)</f>
        <v>0</v>
      </c>
      <c r="AY68" s="259" t="n">
        <f aca="false">VLOOKUP(ABS((ROW(AY68)-COLUMN(AY68))-6),$W$1:$X$6,2,1)</f>
        <v>0</v>
      </c>
      <c r="AZ68" s="259" t="n">
        <f aca="false">VLOOKUP(ABS((ROW(AZ68)-COLUMN(AZ68))-6),$W$1:$X$6,2,1)</f>
        <v>0</v>
      </c>
      <c r="BA68" s="259" t="n">
        <f aca="false">VLOOKUP(ABS((ROW(BA68)-COLUMN(BA68))-6),$W$1:$X$6,2,1)</f>
        <v>0</v>
      </c>
      <c r="BB68" s="259" t="n">
        <f aca="false">VLOOKUP(ABS((ROW(BB68)-COLUMN(BB68))-6),$W$1:$X$6,2,1)</f>
        <v>0</v>
      </c>
      <c r="BC68" s="259" t="n">
        <f aca="false">VLOOKUP(ABS((ROW(BC68)-COLUMN(BC68))-6),$W$1:$X$6,2,1)</f>
        <v>0</v>
      </c>
      <c r="BD68" s="259" t="n">
        <f aca="false">VLOOKUP(ABS((ROW(BD68)-COLUMN(BD68))-6),$W$1:$X$6,2,1)</f>
        <v>0</v>
      </c>
      <c r="BE68" s="259" t="n">
        <f aca="false">VLOOKUP(ABS((ROW(BE68)-COLUMN(BE68))-6),$W$1:$X$6,2,1)</f>
        <v>0</v>
      </c>
      <c r="BF68" s="259" t="n">
        <f aca="false">VLOOKUP(ABS((ROW(BF68)-COLUMN(BF68))-6),$W$1:$X$6,2,1)</f>
        <v>0.16</v>
      </c>
      <c r="BG68" s="259" t="n">
        <f aca="false">VLOOKUP(ABS((ROW(BG68)-COLUMN(BG68))-6),$W$1:$X$6,2,1)</f>
        <v>0.28</v>
      </c>
      <c r="BH68" s="259" t="n">
        <f aca="false">VLOOKUP(ABS((ROW(BH68)-COLUMN(BH68))-6),$W$1:$X$6,2,1)</f>
        <v>0.46</v>
      </c>
      <c r="BI68" s="259" t="n">
        <f aca="false">VLOOKUP(ABS((ROW(BI68)-COLUMN(BI68))-6),$W$1:$X$6,2,1)</f>
        <v>0.68</v>
      </c>
      <c r="BJ68" s="259" t="n">
        <f aca="false">VLOOKUP(ABS((ROW(BJ68)-COLUMN(BJ68))-6),$W$1:$X$6,2,1)</f>
        <v>1</v>
      </c>
      <c r="BK68" s="259" t="n">
        <f aca="false">VLOOKUP(ABS((ROW(BK68)-COLUMN(BK68))-6),$W$1:$X$6,2,1)</f>
        <v>0.68</v>
      </c>
      <c r="BL68" s="259" t="n">
        <f aca="false">VLOOKUP(ABS((ROW(BL68)-COLUMN(BL68))-6),$W$1:$X$6,2,1)</f>
        <v>0.46</v>
      </c>
      <c r="BM68" s="259" t="n">
        <f aca="false">VLOOKUP(ABS((ROW(BM68)-COLUMN(BM68))-6),$W$1:$X$6,2,1)</f>
        <v>0.28</v>
      </c>
      <c r="BN68" s="259" t="n">
        <f aca="false">VLOOKUP(ABS((ROW(BN68)-COLUMN(BN68))-6),$W$1:$X$6,2,1)</f>
        <v>0.16</v>
      </c>
      <c r="BO68" s="259" t="n">
        <f aca="false">VLOOKUP(ABS((ROW(BO68)-COLUMN(BO68))-6),$W$1:$X$6,2,1)</f>
        <v>0</v>
      </c>
      <c r="BP68" s="259" t="n">
        <f aca="false">VLOOKUP(ABS((ROW(BP68)-COLUMN(BP68))-6),$W$1:$X$6,2,1)</f>
        <v>0</v>
      </c>
      <c r="BQ68" s="259" t="n">
        <f aca="false">VLOOKUP(ABS((ROW(BQ68)-COLUMN(BQ68))-6),$W$1:$X$6,2,1)</f>
        <v>0</v>
      </c>
      <c r="BR68" s="259" t="n">
        <f aca="false">VLOOKUP(ABS((ROW(BR68)-COLUMN(BR68))-6),$W$1:$X$6,2,1)</f>
        <v>0</v>
      </c>
      <c r="BS68" s="259" t="n">
        <f aca="false">VLOOKUP(ABS((ROW(BS68)-COLUMN(BS68))-6),$W$1:$X$6,2,1)</f>
        <v>0</v>
      </c>
      <c r="BT68" s="259" t="n">
        <f aca="false">VLOOKUP(ABS((ROW(BT68)-COLUMN(BT68))-6),$W$1:$X$6,2,1)</f>
        <v>0</v>
      </c>
      <c r="BU68" s="259" t="n">
        <f aca="false">VLOOKUP(ABS((ROW(BU68)-COLUMN(BU68))-6),$W$1:$X$6,2,1)</f>
        <v>0</v>
      </c>
      <c r="BV68" s="260" t="n">
        <f aca="false">VLOOKUP(ABS((ROW(BV68)-COLUMN(BV68))-6),$W$1:$X$6,2,1)</f>
        <v>0</v>
      </c>
    </row>
    <row r="69" customFormat="false" ht="12.75" hidden="false" customHeight="false" outlineLevel="0" collapsed="false">
      <c r="A69" s="257" t="s">
        <v>138</v>
      </c>
      <c r="B69" s="258" t="n">
        <f aca="false">VLOOKUP(ABS((ROW(B69)-COLUMN(B69))-6),$W$1:$X$6,2,1)</f>
        <v>0</v>
      </c>
      <c r="C69" s="259" t="n">
        <f aca="false">VLOOKUP(ABS((ROW(C69)-COLUMN(C69))-6),$W$1:$X$6,2,1)</f>
        <v>0</v>
      </c>
      <c r="D69" s="259" t="n">
        <f aca="false">VLOOKUP(ABS((ROW(D69)-COLUMN(D69))-6),$W$1:$X$6,2,1)</f>
        <v>0</v>
      </c>
      <c r="E69" s="259" t="n">
        <f aca="false">VLOOKUP(ABS((ROW(E69)-COLUMN(E69))-6),$W$1:$X$6,2,1)</f>
        <v>0</v>
      </c>
      <c r="F69" s="259" t="n">
        <f aca="false">VLOOKUP(ABS((ROW(F69)-COLUMN(F69))-6),$W$1:$X$6,2,1)</f>
        <v>0</v>
      </c>
      <c r="G69" s="259" t="n">
        <f aca="false">VLOOKUP(ABS((ROW(G69)-COLUMN(G69))-6),$W$1:$X$6,2,1)</f>
        <v>0</v>
      </c>
      <c r="H69" s="259" t="n">
        <f aca="false">VLOOKUP(ABS((ROW(H69)-COLUMN(H69))-6),$W$1:$X$6,2,1)</f>
        <v>0</v>
      </c>
      <c r="I69" s="259" t="n">
        <f aca="false">VLOOKUP(ABS((ROW(I69)-COLUMN(I69))-6),$W$1:$X$6,2,1)</f>
        <v>0</v>
      </c>
      <c r="J69" s="259" t="n">
        <f aca="false">VLOOKUP(ABS((ROW(J69)-COLUMN(J69))-6),$W$1:$X$6,2,1)</f>
        <v>0</v>
      </c>
      <c r="K69" s="259" t="n">
        <f aca="false">VLOOKUP(ABS((ROW(K69)-COLUMN(K69))-6),$W$1:$X$6,2,1)</f>
        <v>0</v>
      </c>
      <c r="L69" s="259" t="n">
        <f aca="false">VLOOKUP(ABS((ROW(L69)-COLUMN(L69))-6),$W$1:$X$6,2,1)</f>
        <v>0</v>
      </c>
      <c r="M69" s="259" t="n">
        <f aca="false">VLOOKUP(ABS((ROW(M69)-COLUMN(M69))-6),$W$1:$X$6,2,1)</f>
        <v>0</v>
      </c>
      <c r="N69" s="259" t="n">
        <f aca="false">VLOOKUP(ABS((ROW(N69)-COLUMN(N69))-6),$W$1:$X$6,2,1)</f>
        <v>0</v>
      </c>
      <c r="O69" s="259" t="n">
        <f aca="false">VLOOKUP(ABS((ROW(O69)-COLUMN(O69))-6),$W$1:$X$6,2,1)</f>
        <v>0</v>
      </c>
      <c r="P69" s="259" t="n">
        <f aca="false">VLOOKUP(ABS((ROW(P69)-COLUMN(P69))-6),$W$1:$X$6,2,1)</f>
        <v>0</v>
      </c>
      <c r="Q69" s="259" t="n">
        <f aca="false">VLOOKUP(ABS((ROW(Q69)-COLUMN(Q69))-6),$W$1:$X$6,2,1)</f>
        <v>0</v>
      </c>
      <c r="R69" s="259" t="n">
        <f aca="false">VLOOKUP(ABS((ROW(R69)-COLUMN(R69))-6),$W$1:$X$6,2,1)</f>
        <v>0</v>
      </c>
      <c r="S69" s="259" t="n">
        <f aca="false">VLOOKUP(ABS((ROW(S69)-COLUMN(S69))-6),$W$1:$X$6,2,1)</f>
        <v>0</v>
      </c>
      <c r="T69" s="259" t="n">
        <f aca="false">VLOOKUP(ABS((ROW(T69)-COLUMN(T69))-6),$W$1:$X$6,2,1)</f>
        <v>0</v>
      </c>
      <c r="U69" s="259" t="n">
        <f aca="false">VLOOKUP(ABS((ROW(U69)-COLUMN(U69))-6),$W$1:$X$6,2,1)</f>
        <v>0</v>
      </c>
      <c r="V69" s="259" t="n">
        <f aca="false">VLOOKUP(ABS((ROW(V69)-COLUMN(V69))-6),$W$1:$X$6,2,1)</f>
        <v>0</v>
      </c>
      <c r="W69" s="259" t="n">
        <f aca="false">VLOOKUP(ABS((ROW(W69)-COLUMN(W69))-6),$W$1:$X$6,2,1)</f>
        <v>0</v>
      </c>
      <c r="X69" s="259" t="n">
        <f aca="false">VLOOKUP(ABS((ROW(X69)-COLUMN(X69))-6),$W$1:$X$6,2,1)</f>
        <v>0</v>
      </c>
      <c r="Y69" s="259" t="n">
        <f aca="false">VLOOKUP(ABS((ROW(Y69)-COLUMN(Y69))-6),$W$1:$X$6,2,1)</f>
        <v>0</v>
      </c>
      <c r="Z69" s="259" t="n">
        <f aca="false">VLOOKUP(ABS((ROW(Z69)-COLUMN(Z69))-6),$W$1:$X$6,2,1)</f>
        <v>0</v>
      </c>
      <c r="AA69" s="259" t="n">
        <f aca="false">VLOOKUP(ABS((ROW(AA69)-COLUMN(AA69))-6),$W$1:$X$6,2,1)</f>
        <v>0</v>
      </c>
      <c r="AB69" s="259" t="n">
        <f aca="false">VLOOKUP(ABS((ROW(AB69)-COLUMN(AB69))-6),$W$1:$X$6,2,1)</f>
        <v>0</v>
      </c>
      <c r="AC69" s="259" t="n">
        <f aca="false">VLOOKUP(ABS((ROW(AC69)-COLUMN(AC69))-6),$W$1:$X$6,2,1)</f>
        <v>0</v>
      </c>
      <c r="AD69" s="259" t="n">
        <f aca="false">VLOOKUP(ABS((ROW(AD69)-COLUMN(AD69))-6),$W$1:$X$6,2,1)</f>
        <v>0</v>
      </c>
      <c r="AE69" s="259" t="n">
        <f aca="false">VLOOKUP(ABS((ROW(AE69)-COLUMN(AE69))-6),$W$1:$X$6,2,1)</f>
        <v>0</v>
      </c>
      <c r="AF69" s="259" t="n">
        <f aca="false">VLOOKUP(ABS((ROW(AF69)-COLUMN(AF69))-6),$W$1:$X$6,2,1)</f>
        <v>0</v>
      </c>
      <c r="AG69" s="259" t="n">
        <f aca="false">VLOOKUP(ABS((ROW(AG69)-COLUMN(AG69))-6),$W$1:$X$6,2,1)</f>
        <v>0</v>
      </c>
      <c r="AH69" s="259" t="n">
        <f aca="false">VLOOKUP(ABS((ROW(AH69)-COLUMN(AH69))-6),$W$1:$X$6,2,1)</f>
        <v>0</v>
      </c>
      <c r="AI69" s="259" t="n">
        <f aca="false">VLOOKUP(ABS((ROW(AI69)-COLUMN(AI69))-6),$W$1:$X$6,2,1)</f>
        <v>0</v>
      </c>
      <c r="AJ69" s="259" t="n">
        <f aca="false">VLOOKUP(ABS((ROW(AJ69)-COLUMN(AJ69))-6),$W$1:$X$6,2,1)</f>
        <v>0</v>
      </c>
      <c r="AK69" s="259" t="n">
        <f aca="false">VLOOKUP(ABS((ROW(AK69)-COLUMN(AK69))-6),$W$1:$X$6,2,1)</f>
        <v>0</v>
      </c>
      <c r="AL69" s="259" t="n">
        <f aca="false">VLOOKUP(ABS((ROW(AL69)-COLUMN(AL69))-6),$W$1:$X$6,2,1)</f>
        <v>0</v>
      </c>
      <c r="AM69" s="259" t="n">
        <f aca="false">VLOOKUP(ABS((ROW(AM69)-COLUMN(AM69))-6),$W$1:$X$6,2,1)</f>
        <v>0</v>
      </c>
      <c r="AN69" s="259" t="n">
        <f aca="false">VLOOKUP(ABS((ROW(AN69)-COLUMN(AN69))-6),$W$1:$X$6,2,1)</f>
        <v>0</v>
      </c>
      <c r="AO69" s="259" t="n">
        <f aca="false">VLOOKUP(ABS((ROW(AO69)-COLUMN(AO69))-6),$W$1:$X$6,2,1)</f>
        <v>0</v>
      </c>
      <c r="AP69" s="259" t="n">
        <f aca="false">VLOOKUP(ABS((ROW(AP69)-COLUMN(AP69))-6),$W$1:$X$6,2,1)</f>
        <v>0</v>
      </c>
      <c r="AQ69" s="259" t="n">
        <f aca="false">VLOOKUP(ABS((ROW(AQ69)-COLUMN(AQ69))-6),$W$1:$X$6,2,1)</f>
        <v>0</v>
      </c>
      <c r="AR69" s="259" t="n">
        <f aca="false">VLOOKUP(ABS((ROW(AR69)-COLUMN(AR69))-6),$W$1:$X$6,2,1)</f>
        <v>0</v>
      </c>
      <c r="AS69" s="259" t="n">
        <f aca="false">VLOOKUP(ABS((ROW(AS69)-COLUMN(AS69))-6),$W$1:$X$6,2,1)</f>
        <v>0</v>
      </c>
      <c r="AT69" s="259" t="n">
        <f aca="false">VLOOKUP(ABS((ROW(AT69)-COLUMN(AT69))-6),$W$1:$X$6,2,1)</f>
        <v>0</v>
      </c>
      <c r="AU69" s="259" t="n">
        <f aca="false">VLOOKUP(ABS((ROW(AU69)-COLUMN(AU69))-6),$W$1:$X$6,2,1)</f>
        <v>0</v>
      </c>
      <c r="AV69" s="259" t="n">
        <f aca="false">VLOOKUP(ABS((ROW(AV69)-COLUMN(AV69))-6),$W$1:$X$6,2,1)</f>
        <v>0</v>
      </c>
      <c r="AW69" s="259" t="n">
        <f aca="false">VLOOKUP(ABS((ROW(AW69)-COLUMN(AW69))-6),$W$1:$X$6,2,1)</f>
        <v>0</v>
      </c>
      <c r="AX69" s="259" t="n">
        <f aca="false">VLOOKUP(ABS((ROW(AX69)-COLUMN(AX69))-6),$W$1:$X$6,2,1)</f>
        <v>0</v>
      </c>
      <c r="AY69" s="259" t="n">
        <f aca="false">VLOOKUP(ABS((ROW(AY69)-COLUMN(AY69))-6),$W$1:$X$6,2,1)</f>
        <v>0</v>
      </c>
      <c r="AZ69" s="259" t="n">
        <f aca="false">VLOOKUP(ABS((ROW(AZ69)-COLUMN(AZ69))-6),$W$1:$X$6,2,1)</f>
        <v>0</v>
      </c>
      <c r="BA69" s="259" t="n">
        <f aca="false">VLOOKUP(ABS((ROW(BA69)-COLUMN(BA69))-6),$W$1:$X$6,2,1)</f>
        <v>0</v>
      </c>
      <c r="BB69" s="259" t="n">
        <f aca="false">VLOOKUP(ABS((ROW(BB69)-COLUMN(BB69))-6),$W$1:$X$6,2,1)</f>
        <v>0</v>
      </c>
      <c r="BC69" s="259" t="n">
        <f aca="false">VLOOKUP(ABS((ROW(BC69)-COLUMN(BC69))-6),$W$1:$X$6,2,1)</f>
        <v>0</v>
      </c>
      <c r="BD69" s="259" t="n">
        <f aca="false">VLOOKUP(ABS((ROW(BD69)-COLUMN(BD69))-6),$W$1:$X$6,2,1)</f>
        <v>0</v>
      </c>
      <c r="BE69" s="259" t="n">
        <f aca="false">VLOOKUP(ABS((ROW(BE69)-COLUMN(BE69))-6),$W$1:$X$6,2,1)</f>
        <v>0</v>
      </c>
      <c r="BF69" s="259" t="n">
        <f aca="false">VLOOKUP(ABS((ROW(BF69)-COLUMN(BF69))-6),$W$1:$X$6,2,1)</f>
        <v>0</v>
      </c>
      <c r="BG69" s="259" t="n">
        <f aca="false">VLOOKUP(ABS((ROW(BG69)-COLUMN(BG69))-6),$W$1:$X$6,2,1)</f>
        <v>0.16</v>
      </c>
      <c r="BH69" s="259" t="n">
        <f aca="false">VLOOKUP(ABS((ROW(BH69)-COLUMN(BH69))-6),$W$1:$X$6,2,1)</f>
        <v>0.28</v>
      </c>
      <c r="BI69" s="259" t="n">
        <f aca="false">VLOOKUP(ABS((ROW(BI69)-COLUMN(BI69))-6),$W$1:$X$6,2,1)</f>
        <v>0.46</v>
      </c>
      <c r="BJ69" s="259" t="n">
        <f aca="false">VLOOKUP(ABS((ROW(BJ69)-COLUMN(BJ69))-6),$W$1:$X$6,2,1)</f>
        <v>0.68</v>
      </c>
      <c r="BK69" s="259" t="n">
        <f aca="false">VLOOKUP(ABS((ROW(BK69)-COLUMN(BK69))-6),$W$1:$X$6,2,1)</f>
        <v>1</v>
      </c>
      <c r="BL69" s="259" t="n">
        <f aca="false">VLOOKUP(ABS((ROW(BL69)-COLUMN(BL69))-6),$W$1:$X$6,2,1)</f>
        <v>0.68</v>
      </c>
      <c r="BM69" s="259" t="n">
        <f aca="false">VLOOKUP(ABS((ROW(BM69)-COLUMN(BM69))-6),$W$1:$X$6,2,1)</f>
        <v>0.46</v>
      </c>
      <c r="BN69" s="259" t="n">
        <f aca="false">VLOOKUP(ABS((ROW(BN69)-COLUMN(BN69))-6),$W$1:$X$6,2,1)</f>
        <v>0.28</v>
      </c>
      <c r="BO69" s="259" t="n">
        <f aca="false">VLOOKUP(ABS((ROW(BO69)-COLUMN(BO69))-6),$W$1:$X$6,2,1)</f>
        <v>0.16</v>
      </c>
      <c r="BP69" s="259" t="n">
        <f aca="false">VLOOKUP(ABS((ROW(BP69)-COLUMN(BP69))-6),$W$1:$X$6,2,1)</f>
        <v>0</v>
      </c>
      <c r="BQ69" s="259" t="n">
        <f aca="false">VLOOKUP(ABS((ROW(BQ69)-COLUMN(BQ69))-6),$W$1:$X$6,2,1)</f>
        <v>0</v>
      </c>
      <c r="BR69" s="259" t="n">
        <f aca="false">VLOOKUP(ABS((ROW(BR69)-COLUMN(BR69))-6),$W$1:$X$6,2,1)</f>
        <v>0</v>
      </c>
      <c r="BS69" s="259" t="n">
        <f aca="false">VLOOKUP(ABS((ROW(BS69)-COLUMN(BS69))-6),$W$1:$X$6,2,1)</f>
        <v>0</v>
      </c>
      <c r="BT69" s="259" t="n">
        <f aca="false">VLOOKUP(ABS((ROW(BT69)-COLUMN(BT69))-6),$W$1:$X$6,2,1)</f>
        <v>0</v>
      </c>
      <c r="BU69" s="259" t="n">
        <f aca="false">VLOOKUP(ABS((ROW(BU69)-COLUMN(BU69))-6),$W$1:$X$6,2,1)</f>
        <v>0</v>
      </c>
      <c r="BV69" s="260" t="n">
        <f aca="false">VLOOKUP(ABS((ROW(BV69)-COLUMN(BV69))-6),$W$1:$X$6,2,1)</f>
        <v>0</v>
      </c>
    </row>
    <row r="70" customFormat="false" ht="12.75" hidden="false" customHeight="false" outlineLevel="0" collapsed="false">
      <c r="A70" s="257" t="s">
        <v>139</v>
      </c>
      <c r="B70" s="258" t="n">
        <f aca="false">VLOOKUP(ABS((ROW(B70)-COLUMN(B70))-6),$W$1:$X$6,2,1)</f>
        <v>0</v>
      </c>
      <c r="C70" s="259" t="n">
        <f aca="false">VLOOKUP(ABS((ROW(C70)-COLUMN(C70))-6),$W$1:$X$6,2,1)</f>
        <v>0</v>
      </c>
      <c r="D70" s="259" t="n">
        <f aca="false">VLOOKUP(ABS((ROW(D70)-COLUMN(D70))-6),$W$1:$X$6,2,1)</f>
        <v>0</v>
      </c>
      <c r="E70" s="259" t="n">
        <f aca="false">VLOOKUP(ABS((ROW(E70)-COLUMN(E70))-6),$W$1:$X$6,2,1)</f>
        <v>0</v>
      </c>
      <c r="F70" s="259" t="n">
        <f aca="false">VLOOKUP(ABS((ROW(F70)-COLUMN(F70))-6),$W$1:$X$6,2,1)</f>
        <v>0</v>
      </c>
      <c r="G70" s="259" t="n">
        <f aca="false">VLOOKUP(ABS((ROW(G70)-COLUMN(G70))-6),$W$1:$X$6,2,1)</f>
        <v>0</v>
      </c>
      <c r="H70" s="259" t="n">
        <f aca="false">VLOOKUP(ABS((ROW(H70)-COLUMN(H70))-6),$W$1:$X$6,2,1)</f>
        <v>0</v>
      </c>
      <c r="I70" s="259" t="n">
        <f aca="false">VLOOKUP(ABS((ROW(I70)-COLUMN(I70))-6),$W$1:$X$6,2,1)</f>
        <v>0</v>
      </c>
      <c r="J70" s="259" t="n">
        <f aca="false">VLOOKUP(ABS((ROW(J70)-COLUMN(J70))-6),$W$1:$X$6,2,1)</f>
        <v>0</v>
      </c>
      <c r="K70" s="259" t="n">
        <f aca="false">VLOOKUP(ABS((ROW(K70)-COLUMN(K70))-6),$W$1:$X$6,2,1)</f>
        <v>0</v>
      </c>
      <c r="L70" s="259" t="n">
        <f aca="false">VLOOKUP(ABS((ROW(L70)-COLUMN(L70))-6),$W$1:$X$6,2,1)</f>
        <v>0</v>
      </c>
      <c r="M70" s="259" t="n">
        <f aca="false">VLOOKUP(ABS((ROW(M70)-COLUMN(M70))-6),$W$1:$X$6,2,1)</f>
        <v>0</v>
      </c>
      <c r="N70" s="259" t="n">
        <f aca="false">VLOOKUP(ABS((ROW(N70)-COLUMN(N70))-6),$W$1:$X$6,2,1)</f>
        <v>0</v>
      </c>
      <c r="O70" s="259" t="n">
        <f aca="false">VLOOKUP(ABS((ROW(O70)-COLUMN(O70))-6),$W$1:$X$6,2,1)</f>
        <v>0</v>
      </c>
      <c r="P70" s="259" t="n">
        <f aca="false">VLOOKUP(ABS((ROW(P70)-COLUMN(P70))-6),$W$1:$X$6,2,1)</f>
        <v>0</v>
      </c>
      <c r="Q70" s="259" t="n">
        <f aca="false">VLOOKUP(ABS((ROW(Q70)-COLUMN(Q70))-6),$W$1:$X$6,2,1)</f>
        <v>0</v>
      </c>
      <c r="R70" s="259" t="n">
        <f aca="false">VLOOKUP(ABS((ROW(R70)-COLUMN(R70))-6),$W$1:$X$6,2,1)</f>
        <v>0</v>
      </c>
      <c r="S70" s="259" t="n">
        <f aca="false">VLOOKUP(ABS((ROW(S70)-COLUMN(S70))-6),$W$1:$X$6,2,1)</f>
        <v>0</v>
      </c>
      <c r="T70" s="259" t="n">
        <f aca="false">VLOOKUP(ABS((ROW(T70)-COLUMN(T70))-6),$W$1:$X$6,2,1)</f>
        <v>0</v>
      </c>
      <c r="U70" s="259" t="n">
        <f aca="false">VLOOKUP(ABS((ROW(U70)-COLUMN(U70))-6),$W$1:$X$6,2,1)</f>
        <v>0</v>
      </c>
      <c r="V70" s="259" t="n">
        <f aca="false">VLOOKUP(ABS((ROW(V70)-COLUMN(V70))-6),$W$1:$X$6,2,1)</f>
        <v>0</v>
      </c>
      <c r="W70" s="259" t="n">
        <f aca="false">VLOOKUP(ABS((ROW(W70)-COLUMN(W70))-6),$W$1:$X$6,2,1)</f>
        <v>0</v>
      </c>
      <c r="X70" s="259" t="n">
        <f aca="false">VLOOKUP(ABS((ROW(X70)-COLUMN(X70))-6),$W$1:$X$6,2,1)</f>
        <v>0</v>
      </c>
      <c r="Y70" s="259" t="n">
        <f aca="false">VLOOKUP(ABS((ROW(Y70)-COLUMN(Y70))-6),$W$1:$X$6,2,1)</f>
        <v>0</v>
      </c>
      <c r="Z70" s="259" t="n">
        <f aca="false">VLOOKUP(ABS((ROW(Z70)-COLUMN(Z70))-6),$W$1:$X$6,2,1)</f>
        <v>0</v>
      </c>
      <c r="AA70" s="259" t="n">
        <f aca="false">VLOOKUP(ABS((ROW(AA70)-COLUMN(AA70))-6),$W$1:$X$6,2,1)</f>
        <v>0</v>
      </c>
      <c r="AB70" s="259" t="n">
        <f aca="false">VLOOKUP(ABS((ROW(AB70)-COLUMN(AB70))-6),$W$1:$X$6,2,1)</f>
        <v>0</v>
      </c>
      <c r="AC70" s="259" t="n">
        <f aca="false">VLOOKUP(ABS((ROW(AC70)-COLUMN(AC70))-6),$W$1:$X$6,2,1)</f>
        <v>0</v>
      </c>
      <c r="AD70" s="259" t="n">
        <f aca="false">VLOOKUP(ABS((ROW(AD70)-COLUMN(AD70))-6),$W$1:$X$6,2,1)</f>
        <v>0</v>
      </c>
      <c r="AE70" s="259" t="n">
        <f aca="false">VLOOKUP(ABS((ROW(AE70)-COLUMN(AE70))-6),$W$1:$X$6,2,1)</f>
        <v>0</v>
      </c>
      <c r="AF70" s="259" t="n">
        <f aca="false">VLOOKUP(ABS((ROW(AF70)-COLUMN(AF70))-6),$W$1:$X$6,2,1)</f>
        <v>0</v>
      </c>
      <c r="AG70" s="259" t="n">
        <f aca="false">VLOOKUP(ABS((ROW(AG70)-COLUMN(AG70))-6),$W$1:$X$6,2,1)</f>
        <v>0</v>
      </c>
      <c r="AH70" s="259" t="n">
        <f aca="false">VLOOKUP(ABS((ROW(AH70)-COLUMN(AH70))-6),$W$1:$X$6,2,1)</f>
        <v>0</v>
      </c>
      <c r="AI70" s="259" t="n">
        <f aca="false">VLOOKUP(ABS((ROW(AI70)-COLUMN(AI70))-6),$W$1:$X$6,2,1)</f>
        <v>0</v>
      </c>
      <c r="AJ70" s="259" t="n">
        <f aca="false">VLOOKUP(ABS((ROW(AJ70)-COLUMN(AJ70))-6),$W$1:$X$6,2,1)</f>
        <v>0</v>
      </c>
      <c r="AK70" s="259" t="n">
        <f aca="false">VLOOKUP(ABS((ROW(AK70)-COLUMN(AK70))-6),$W$1:$X$6,2,1)</f>
        <v>0</v>
      </c>
      <c r="AL70" s="259" t="n">
        <f aca="false">VLOOKUP(ABS((ROW(AL70)-COLUMN(AL70))-6),$W$1:$X$6,2,1)</f>
        <v>0</v>
      </c>
      <c r="AM70" s="259" t="n">
        <f aca="false">VLOOKUP(ABS((ROW(AM70)-COLUMN(AM70))-6),$W$1:$X$6,2,1)</f>
        <v>0</v>
      </c>
      <c r="AN70" s="259" t="n">
        <f aca="false">VLOOKUP(ABS((ROW(AN70)-COLUMN(AN70))-6),$W$1:$X$6,2,1)</f>
        <v>0</v>
      </c>
      <c r="AO70" s="259" t="n">
        <f aca="false">VLOOKUP(ABS((ROW(AO70)-COLUMN(AO70))-6),$W$1:$X$6,2,1)</f>
        <v>0</v>
      </c>
      <c r="AP70" s="259" t="n">
        <f aca="false">VLOOKUP(ABS((ROW(AP70)-COLUMN(AP70))-6),$W$1:$X$6,2,1)</f>
        <v>0</v>
      </c>
      <c r="AQ70" s="259" t="n">
        <f aca="false">VLOOKUP(ABS((ROW(AQ70)-COLUMN(AQ70))-6),$W$1:$X$6,2,1)</f>
        <v>0</v>
      </c>
      <c r="AR70" s="259" t="n">
        <f aca="false">VLOOKUP(ABS((ROW(AR70)-COLUMN(AR70))-6),$W$1:$X$6,2,1)</f>
        <v>0</v>
      </c>
      <c r="AS70" s="259" t="n">
        <f aca="false">VLOOKUP(ABS((ROW(AS70)-COLUMN(AS70))-6),$W$1:$X$6,2,1)</f>
        <v>0</v>
      </c>
      <c r="AT70" s="259" t="n">
        <f aca="false">VLOOKUP(ABS((ROW(AT70)-COLUMN(AT70))-6),$W$1:$X$6,2,1)</f>
        <v>0</v>
      </c>
      <c r="AU70" s="259" t="n">
        <f aca="false">VLOOKUP(ABS((ROW(AU70)-COLUMN(AU70))-6),$W$1:$X$6,2,1)</f>
        <v>0</v>
      </c>
      <c r="AV70" s="259" t="n">
        <f aca="false">VLOOKUP(ABS((ROW(AV70)-COLUMN(AV70))-6),$W$1:$X$6,2,1)</f>
        <v>0</v>
      </c>
      <c r="AW70" s="259" t="n">
        <f aca="false">VLOOKUP(ABS((ROW(AW70)-COLUMN(AW70))-6),$W$1:$X$6,2,1)</f>
        <v>0</v>
      </c>
      <c r="AX70" s="259" t="n">
        <f aca="false">VLOOKUP(ABS((ROW(AX70)-COLUMN(AX70))-6),$W$1:$X$6,2,1)</f>
        <v>0</v>
      </c>
      <c r="AY70" s="259" t="n">
        <f aca="false">VLOOKUP(ABS((ROW(AY70)-COLUMN(AY70))-6),$W$1:$X$6,2,1)</f>
        <v>0</v>
      </c>
      <c r="AZ70" s="259" t="n">
        <f aca="false">VLOOKUP(ABS((ROW(AZ70)-COLUMN(AZ70))-6),$W$1:$X$6,2,1)</f>
        <v>0</v>
      </c>
      <c r="BA70" s="259" t="n">
        <f aca="false">VLOOKUP(ABS((ROW(BA70)-COLUMN(BA70))-6),$W$1:$X$6,2,1)</f>
        <v>0</v>
      </c>
      <c r="BB70" s="259" t="n">
        <f aca="false">VLOOKUP(ABS((ROW(BB70)-COLUMN(BB70))-6),$W$1:$X$6,2,1)</f>
        <v>0</v>
      </c>
      <c r="BC70" s="259" t="n">
        <f aca="false">VLOOKUP(ABS((ROW(BC70)-COLUMN(BC70))-6),$W$1:$X$6,2,1)</f>
        <v>0</v>
      </c>
      <c r="BD70" s="259" t="n">
        <f aca="false">VLOOKUP(ABS((ROW(BD70)-COLUMN(BD70))-6),$W$1:$X$6,2,1)</f>
        <v>0</v>
      </c>
      <c r="BE70" s="259" t="n">
        <f aca="false">VLOOKUP(ABS((ROW(BE70)-COLUMN(BE70))-6),$W$1:$X$6,2,1)</f>
        <v>0</v>
      </c>
      <c r="BF70" s="259" t="n">
        <f aca="false">VLOOKUP(ABS((ROW(BF70)-COLUMN(BF70))-6),$W$1:$X$6,2,1)</f>
        <v>0</v>
      </c>
      <c r="BG70" s="259" t="n">
        <f aca="false">VLOOKUP(ABS((ROW(BG70)-COLUMN(BG70))-6),$W$1:$X$6,2,1)</f>
        <v>0</v>
      </c>
      <c r="BH70" s="259" t="n">
        <f aca="false">VLOOKUP(ABS((ROW(BH70)-COLUMN(BH70))-6),$W$1:$X$6,2,1)</f>
        <v>0.16</v>
      </c>
      <c r="BI70" s="259" t="n">
        <f aca="false">VLOOKUP(ABS((ROW(BI70)-COLUMN(BI70))-6),$W$1:$X$6,2,1)</f>
        <v>0.28</v>
      </c>
      <c r="BJ70" s="259" t="n">
        <f aca="false">VLOOKUP(ABS((ROW(BJ70)-COLUMN(BJ70))-6),$W$1:$X$6,2,1)</f>
        <v>0.46</v>
      </c>
      <c r="BK70" s="259" t="n">
        <f aca="false">VLOOKUP(ABS((ROW(BK70)-COLUMN(BK70))-6),$W$1:$X$6,2,1)</f>
        <v>0.68</v>
      </c>
      <c r="BL70" s="259" t="n">
        <f aca="false">VLOOKUP(ABS((ROW(BL70)-COLUMN(BL70))-6),$W$1:$X$6,2,1)</f>
        <v>1</v>
      </c>
      <c r="BM70" s="259" t="n">
        <f aca="false">VLOOKUP(ABS((ROW(BM70)-COLUMN(BM70))-6),$W$1:$X$6,2,1)</f>
        <v>0.68</v>
      </c>
      <c r="BN70" s="259" t="n">
        <f aca="false">VLOOKUP(ABS((ROW(BN70)-COLUMN(BN70))-6),$W$1:$X$6,2,1)</f>
        <v>0.46</v>
      </c>
      <c r="BO70" s="259" t="n">
        <f aca="false">VLOOKUP(ABS((ROW(BO70)-COLUMN(BO70))-6),$W$1:$X$6,2,1)</f>
        <v>0.28</v>
      </c>
      <c r="BP70" s="259" t="n">
        <f aca="false">VLOOKUP(ABS((ROW(BP70)-COLUMN(BP70))-6),$W$1:$X$6,2,1)</f>
        <v>0.16</v>
      </c>
      <c r="BQ70" s="259" t="n">
        <f aca="false">VLOOKUP(ABS((ROW(BQ70)-COLUMN(BQ70))-6),$W$1:$X$6,2,1)</f>
        <v>0</v>
      </c>
      <c r="BR70" s="259" t="n">
        <f aca="false">VLOOKUP(ABS((ROW(BR70)-COLUMN(BR70))-6),$W$1:$X$6,2,1)</f>
        <v>0</v>
      </c>
      <c r="BS70" s="259" t="n">
        <f aca="false">VLOOKUP(ABS((ROW(BS70)-COLUMN(BS70))-6),$W$1:$X$6,2,1)</f>
        <v>0</v>
      </c>
      <c r="BT70" s="259" t="n">
        <f aca="false">VLOOKUP(ABS((ROW(BT70)-COLUMN(BT70))-6),$W$1:$X$6,2,1)</f>
        <v>0</v>
      </c>
      <c r="BU70" s="259" t="n">
        <f aca="false">VLOOKUP(ABS((ROW(BU70)-COLUMN(BU70))-6),$W$1:$X$6,2,1)</f>
        <v>0</v>
      </c>
      <c r="BV70" s="260" t="n">
        <f aca="false">VLOOKUP(ABS((ROW(BV70)-COLUMN(BV70))-6),$W$1:$X$6,2,1)</f>
        <v>0</v>
      </c>
    </row>
    <row r="71" customFormat="false" ht="12.75" hidden="false" customHeight="false" outlineLevel="0" collapsed="false">
      <c r="A71" s="257" t="s">
        <v>140</v>
      </c>
      <c r="B71" s="258" t="n">
        <f aca="false">VLOOKUP(ABS((ROW(B71)-COLUMN(B71))-6),$W$1:$X$6,2,1)</f>
        <v>0</v>
      </c>
      <c r="C71" s="259" t="n">
        <f aca="false">VLOOKUP(ABS((ROW(C71)-COLUMN(C71))-6),$W$1:$X$6,2,1)</f>
        <v>0</v>
      </c>
      <c r="D71" s="259" t="n">
        <f aca="false">VLOOKUP(ABS((ROW(D71)-COLUMN(D71))-6),$W$1:$X$6,2,1)</f>
        <v>0</v>
      </c>
      <c r="E71" s="259" t="n">
        <f aca="false">VLOOKUP(ABS((ROW(E71)-COLUMN(E71))-6),$W$1:$X$6,2,1)</f>
        <v>0</v>
      </c>
      <c r="F71" s="259" t="n">
        <f aca="false">VLOOKUP(ABS((ROW(F71)-COLUMN(F71))-6),$W$1:$X$6,2,1)</f>
        <v>0</v>
      </c>
      <c r="G71" s="259" t="n">
        <f aca="false">VLOOKUP(ABS((ROW(G71)-COLUMN(G71))-6),$W$1:$X$6,2,1)</f>
        <v>0</v>
      </c>
      <c r="H71" s="259" t="n">
        <f aca="false">VLOOKUP(ABS((ROW(H71)-COLUMN(H71))-6),$W$1:$X$6,2,1)</f>
        <v>0</v>
      </c>
      <c r="I71" s="259" t="n">
        <f aca="false">VLOOKUP(ABS((ROW(I71)-COLUMN(I71))-6),$W$1:$X$6,2,1)</f>
        <v>0</v>
      </c>
      <c r="J71" s="259" t="n">
        <f aca="false">VLOOKUP(ABS((ROW(J71)-COLUMN(J71))-6),$W$1:$X$6,2,1)</f>
        <v>0</v>
      </c>
      <c r="K71" s="259" t="n">
        <f aca="false">VLOOKUP(ABS((ROW(K71)-COLUMN(K71))-6),$W$1:$X$6,2,1)</f>
        <v>0</v>
      </c>
      <c r="L71" s="259" t="n">
        <f aca="false">VLOOKUP(ABS((ROW(L71)-COLUMN(L71))-6),$W$1:$X$6,2,1)</f>
        <v>0</v>
      </c>
      <c r="M71" s="259" t="n">
        <f aca="false">VLOOKUP(ABS((ROW(M71)-COLUMN(M71))-6),$W$1:$X$6,2,1)</f>
        <v>0</v>
      </c>
      <c r="N71" s="259" t="n">
        <f aca="false">VLOOKUP(ABS((ROW(N71)-COLUMN(N71))-6),$W$1:$X$6,2,1)</f>
        <v>0</v>
      </c>
      <c r="O71" s="259" t="n">
        <f aca="false">VLOOKUP(ABS((ROW(O71)-COLUMN(O71))-6),$W$1:$X$6,2,1)</f>
        <v>0</v>
      </c>
      <c r="P71" s="259" t="n">
        <f aca="false">VLOOKUP(ABS((ROW(P71)-COLUMN(P71))-6),$W$1:$X$6,2,1)</f>
        <v>0</v>
      </c>
      <c r="Q71" s="259" t="n">
        <f aca="false">VLOOKUP(ABS((ROW(Q71)-COLUMN(Q71))-6),$W$1:$X$6,2,1)</f>
        <v>0</v>
      </c>
      <c r="R71" s="259" t="n">
        <f aca="false">VLOOKUP(ABS((ROW(R71)-COLUMN(R71))-6),$W$1:$X$6,2,1)</f>
        <v>0</v>
      </c>
      <c r="S71" s="259" t="n">
        <f aca="false">VLOOKUP(ABS((ROW(S71)-COLUMN(S71))-6),$W$1:$X$6,2,1)</f>
        <v>0</v>
      </c>
      <c r="T71" s="259" t="n">
        <f aca="false">VLOOKUP(ABS((ROW(T71)-COLUMN(T71))-6),$W$1:$X$6,2,1)</f>
        <v>0</v>
      </c>
      <c r="U71" s="259" t="n">
        <f aca="false">VLOOKUP(ABS((ROW(U71)-COLUMN(U71))-6),$W$1:$X$6,2,1)</f>
        <v>0</v>
      </c>
      <c r="V71" s="259" t="n">
        <f aca="false">VLOOKUP(ABS((ROW(V71)-COLUMN(V71))-6),$W$1:$X$6,2,1)</f>
        <v>0</v>
      </c>
      <c r="W71" s="259" t="n">
        <f aca="false">VLOOKUP(ABS((ROW(W71)-COLUMN(W71))-6),$W$1:$X$6,2,1)</f>
        <v>0</v>
      </c>
      <c r="X71" s="259" t="n">
        <f aca="false">VLOOKUP(ABS((ROW(X71)-COLUMN(X71))-6),$W$1:$X$6,2,1)</f>
        <v>0</v>
      </c>
      <c r="Y71" s="259" t="n">
        <f aca="false">VLOOKUP(ABS((ROW(Y71)-COLUMN(Y71))-6),$W$1:$X$6,2,1)</f>
        <v>0</v>
      </c>
      <c r="Z71" s="259" t="n">
        <f aca="false">VLOOKUP(ABS((ROW(Z71)-COLUMN(Z71))-6),$W$1:$X$6,2,1)</f>
        <v>0</v>
      </c>
      <c r="AA71" s="259" t="n">
        <f aca="false">VLOOKUP(ABS((ROW(AA71)-COLUMN(AA71))-6),$W$1:$X$6,2,1)</f>
        <v>0</v>
      </c>
      <c r="AB71" s="259" t="n">
        <f aca="false">VLOOKUP(ABS((ROW(AB71)-COLUMN(AB71))-6),$W$1:$X$6,2,1)</f>
        <v>0</v>
      </c>
      <c r="AC71" s="259" t="n">
        <f aca="false">VLOOKUP(ABS((ROW(AC71)-COLUMN(AC71))-6),$W$1:$X$6,2,1)</f>
        <v>0</v>
      </c>
      <c r="AD71" s="259" t="n">
        <f aca="false">VLOOKUP(ABS((ROW(AD71)-COLUMN(AD71))-6),$W$1:$X$6,2,1)</f>
        <v>0</v>
      </c>
      <c r="AE71" s="259" t="n">
        <f aca="false">VLOOKUP(ABS((ROW(AE71)-COLUMN(AE71))-6),$W$1:$X$6,2,1)</f>
        <v>0</v>
      </c>
      <c r="AF71" s="259" t="n">
        <f aca="false">VLOOKUP(ABS((ROW(AF71)-COLUMN(AF71))-6),$W$1:$X$6,2,1)</f>
        <v>0</v>
      </c>
      <c r="AG71" s="259" t="n">
        <f aca="false">VLOOKUP(ABS((ROW(AG71)-COLUMN(AG71))-6),$W$1:$X$6,2,1)</f>
        <v>0</v>
      </c>
      <c r="AH71" s="259" t="n">
        <f aca="false">VLOOKUP(ABS((ROW(AH71)-COLUMN(AH71))-6),$W$1:$X$6,2,1)</f>
        <v>0</v>
      </c>
      <c r="AI71" s="259" t="n">
        <f aca="false">VLOOKUP(ABS((ROW(AI71)-COLUMN(AI71))-6),$W$1:$X$6,2,1)</f>
        <v>0</v>
      </c>
      <c r="AJ71" s="259" t="n">
        <f aca="false">VLOOKUP(ABS((ROW(AJ71)-COLUMN(AJ71))-6),$W$1:$X$6,2,1)</f>
        <v>0</v>
      </c>
      <c r="AK71" s="259" t="n">
        <f aca="false">VLOOKUP(ABS((ROW(AK71)-COLUMN(AK71))-6),$W$1:$X$6,2,1)</f>
        <v>0</v>
      </c>
      <c r="AL71" s="259" t="n">
        <f aca="false">VLOOKUP(ABS((ROW(AL71)-COLUMN(AL71))-6),$W$1:$X$6,2,1)</f>
        <v>0</v>
      </c>
      <c r="AM71" s="259" t="n">
        <f aca="false">VLOOKUP(ABS((ROW(AM71)-COLUMN(AM71))-6),$W$1:$X$6,2,1)</f>
        <v>0</v>
      </c>
      <c r="AN71" s="259" t="n">
        <f aca="false">VLOOKUP(ABS((ROW(AN71)-COLUMN(AN71))-6),$W$1:$X$6,2,1)</f>
        <v>0</v>
      </c>
      <c r="AO71" s="259" t="n">
        <f aca="false">VLOOKUP(ABS((ROW(AO71)-COLUMN(AO71))-6),$W$1:$X$6,2,1)</f>
        <v>0</v>
      </c>
      <c r="AP71" s="259" t="n">
        <f aca="false">VLOOKUP(ABS((ROW(AP71)-COLUMN(AP71))-6),$W$1:$X$6,2,1)</f>
        <v>0</v>
      </c>
      <c r="AQ71" s="259" t="n">
        <f aca="false">VLOOKUP(ABS((ROW(AQ71)-COLUMN(AQ71))-6),$W$1:$X$6,2,1)</f>
        <v>0</v>
      </c>
      <c r="AR71" s="259" t="n">
        <f aca="false">VLOOKUP(ABS((ROW(AR71)-COLUMN(AR71))-6),$W$1:$X$6,2,1)</f>
        <v>0</v>
      </c>
      <c r="AS71" s="259" t="n">
        <f aca="false">VLOOKUP(ABS((ROW(AS71)-COLUMN(AS71))-6),$W$1:$X$6,2,1)</f>
        <v>0</v>
      </c>
      <c r="AT71" s="259" t="n">
        <f aca="false">VLOOKUP(ABS((ROW(AT71)-COLUMN(AT71))-6),$W$1:$X$6,2,1)</f>
        <v>0</v>
      </c>
      <c r="AU71" s="259" t="n">
        <f aca="false">VLOOKUP(ABS((ROW(AU71)-COLUMN(AU71))-6),$W$1:$X$6,2,1)</f>
        <v>0</v>
      </c>
      <c r="AV71" s="259" t="n">
        <f aca="false">VLOOKUP(ABS((ROW(AV71)-COLUMN(AV71))-6),$W$1:$X$6,2,1)</f>
        <v>0</v>
      </c>
      <c r="AW71" s="259" t="n">
        <f aca="false">VLOOKUP(ABS((ROW(AW71)-COLUMN(AW71))-6),$W$1:$X$6,2,1)</f>
        <v>0</v>
      </c>
      <c r="AX71" s="259" t="n">
        <f aca="false">VLOOKUP(ABS((ROW(AX71)-COLUMN(AX71))-6),$W$1:$X$6,2,1)</f>
        <v>0</v>
      </c>
      <c r="AY71" s="259" t="n">
        <f aca="false">VLOOKUP(ABS((ROW(AY71)-COLUMN(AY71))-6),$W$1:$X$6,2,1)</f>
        <v>0</v>
      </c>
      <c r="AZ71" s="259" t="n">
        <f aca="false">VLOOKUP(ABS((ROW(AZ71)-COLUMN(AZ71))-6),$W$1:$X$6,2,1)</f>
        <v>0</v>
      </c>
      <c r="BA71" s="259" t="n">
        <f aca="false">VLOOKUP(ABS((ROW(BA71)-COLUMN(BA71))-6),$W$1:$X$6,2,1)</f>
        <v>0</v>
      </c>
      <c r="BB71" s="259" t="n">
        <f aca="false">VLOOKUP(ABS((ROW(BB71)-COLUMN(BB71))-6),$W$1:$X$6,2,1)</f>
        <v>0</v>
      </c>
      <c r="BC71" s="259" t="n">
        <f aca="false">VLOOKUP(ABS((ROW(BC71)-COLUMN(BC71))-6),$W$1:$X$6,2,1)</f>
        <v>0</v>
      </c>
      <c r="BD71" s="259" t="n">
        <f aca="false">VLOOKUP(ABS((ROW(BD71)-COLUMN(BD71))-6),$W$1:$X$6,2,1)</f>
        <v>0</v>
      </c>
      <c r="BE71" s="259" t="n">
        <f aca="false">VLOOKUP(ABS((ROW(BE71)-COLUMN(BE71))-6),$W$1:$X$6,2,1)</f>
        <v>0</v>
      </c>
      <c r="BF71" s="259" t="n">
        <f aca="false">VLOOKUP(ABS((ROW(BF71)-COLUMN(BF71))-6),$W$1:$X$6,2,1)</f>
        <v>0</v>
      </c>
      <c r="BG71" s="259" t="n">
        <f aca="false">VLOOKUP(ABS((ROW(BG71)-COLUMN(BG71))-6),$W$1:$X$6,2,1)</f>
        <v>0</v>
      </c>
      <c r="BH71" s="259" t="n">
        <f aca="false">VLOOKUP(ABS((ROW(BH71)-COLUMN(BH71))-6),$W$1:$X$6,2,1)</f>
        <v>0</v>
      </c>
      <c r="BI71" s="259" t="n">
        <f aca="false">VLOOKUP(ABS((ROW(BI71)-COLUMN(BI71))-6),$W$1:$X$6,2,1)</f>
        <v>0.16</v>
      </c>
      <c r="BJ71" s="259" t="n">
        <f aca="false">VLOOKUP(ABS((ROW(BJ71)-COLUMN(BJ71))-6),$W$1:$X$6,2,1)</f>
        <v>0.28</v>
      </c>
      <c r="BK71" s="259" t="n">
        <f aca="false">VLOOKUP(ABS((ROW(BK71)-COLUMN(BK71))-6),$W$1:$X$6,2,1)</f>
        <v>0.46</v>
      </c>
      <c r="BL71" s="259" t="n">
        <f aca="false">VLOOKUP(ABS((ROW(BL71)-COLUMN(BL71))-6),$W$1:$X$6,2,1)</f>
        <v>0.68</v>
      </c>
      <c r="BM71" s="259" t="n">
        <f aca="false">VLOOKUP(ABS((ROW(BM71)-COLUMN(BM71))-6),$W$1:$X$6,2,1)</f>
        <v>1</v>
      </c>
      <c r="BN71" s="259" t="n">
        <f aca="false">VLOOKUP(ABS((ROW(BN71)-COLUMN(BN71))-6),$W$1:$X$6,2,1)</f>
        <v>0.68</v>
      </c>
      <c r="BO71" s="259" t="n">
        <f aca="false">VLOOKUP(ABS((ROW(BO71)-COLUMN(BO71))-6),$W$1:$X$6,2,1)</f>
        <v>0.46</v>
      </c>
      <c r="BP71" s="259" t="n">
        <f aca="false">VLOOKUP(ABS((ROW(BP71)-COLUMN(BP71))-6),$W$1:$X$6,2,1)</f>
        <v>0.28</v>
      </c>
      <c r="BQ71" s="259" t="n">
        <f aca="false">VLOOKUP(ABS((ROW(BQ71)-COLUMN(BQ71))-6),$W$1:$X$6,2,1)</f>
        <v>0.16</v>
      </c>
      <c r="BR71" s="259" t="n">
        <f aca="false">VLOOKUP(ABS((ROW(BR71)-COLUMN(BR71))-6),$W$1:$X$6,2,1)</f>
        <v>0</v>
      </c>
      <c r="BS71" s="259" t="n">
        <f aca="false">VLOOKUP(ABS((ROW(BS71)-COLUMN(BS71))-6),$W$1:$X$6,2,1)</f>
        <v>0</v>
      </c>
      <c r="BT71" s="259" t="n">
        <f aca="false">VLOOKUP(ABS((ROW(BT71)-COLUMN(BT71))-6),$W$1:$X$6,2,1)</f>
        <v>0</v>
      </c>
      <c r="BU71" s="259" t="n">
        <f aca="false">VLOOKUP(ABS((ROW(BU71)-COLUMN(BU71))-6),$W$1:$X$6,2,1)</f>
        <v>0</v>
      </c>
      <c r="BV71" s="260" t="n">
        <f aca="false">VLOOKUP(ABS((ROW(BV71)-COLUMN(BV71))-6),$W$1:$X$6,2,1)</f>
        <v>0</v>
      </c>
    </row>
    <row r="72" customFormat="false" ht="12.75" hidden="false" customHeight="false" outlineLevel="0" collapsed="false">
      <c r="A72" s="257" t="s">
        <v>141</v>
      </c>
      <c r="B72" s="258" t="n">
        <f aca="false">VLOOKUP(ABS((ROW(B72)-COLUMN(B72))-6),$W$1:$X$6,2,1)</f>
        <v>0</v>
      </c>
      <c r="C72" s="259" t="n">
        <f aca="false">VLOOKUP(ABS((ROW(C72)-COLUMN(C72))-6),$W$1:$X$6,2,1)</f>
        <v>0</v>
      </c>
      <c r="D72" s="259" t="n">
        <f aca="false">VLOOKUP(ABS((ROW(D72)-COLUMN(D72))-6),$W$1:$X$6,2,1)</f>
        <v>0</v>
      </c>
      <c r="E72" s="259" t="n">
        <f aca="false">VLOOKUP(ABS((ROW(E72)-COLUMN(E72))-6),$W$1:$X$6,2,1)</f>
        <v>0</v>
      </c>
      <c r="F72" s="259" t="n">
        <f aca="false">VLOOKUP(ABS((ROW(F72)-COLUMN(F72))-6),$W$1:$X$6,2,1)</f>
        <v>0</v>
      </c>
      <c r="G72" s="259" t="n">
        <f aca="false">VLOOKUP(ABS((ROW(G72)-COLUMN(G72))-6),$W$1:$X$6,2,1)</f>
        <v>0</v>
      </c>
      <c r="H72" s="259" t="n">
        <f aca="false">VLOOKUP(ABS((ROW(H72)-COLUMN(H72))-6),$W$1:$X$6,2,1)</f>
        <v>0</v>
      </c>
      <c r="I72" s="259" t="n">
        <f aca="false">VLOOKUP(ABS((ROW(I72)-COLUMN(I72))-6),$W$1:$X$6,2,1)</f>
        <v>0</v>
      </c>
      <c r="J72" s="259" t="n">
        <f aca="false">VLOOKUP(ABS((ROW(J72)-COLUMN(J72))-6),$W$1:$X$6,2,1)</f>
        <v>0</v>
      </c>
      <c r="K72" s="259" t="n">
        <f aca="false">VLOOKUP(ABS((ROW(K72)-COLUMN(K72))-6),$W$1:$X$6,2,1)</f>
        <v>0</v>
      </c>
      <c r="L72" s="259" t="n">
        <f aca="false">VLOOKUP(ABS((ROW(L72)-COLUMN(L72))-6),$W$1:$X$6,2,1)</f>
        <v>0</v>
      </c>
      <c r="M72" s="259" t="n">
        <f aca="false">VLOOKUP(ABS((ROW(M72)-COLUMN(M72))-6),$W$1:$X$6,2,1)</f>
        <v>0</v>
      </c>
      <c r="N72" s="259" t="n">
        <f aca="false">VLOOKUP(ABS((ROW(N72)-COLUMN(N72))-6),$W$1:$X$6,2,1)</f>
        <v>0</v>
      </c>
      <c r="O72" s="259" t="n">
        <f aca="false">VLOOKUP(ABS((ROW(O72)-COLUMN(O72))-6),$W$1:$X$6,2,1)</f>
        <v>0</v>
      </c>
      <c r="P72" s="259" t="n">
        <f aca="false">VLOOKUP(ABS((ROW(P72)-COLUMN(P72))-6),$W$1:$X$6,2,1)</f>
        <v>0</v>
      </c>
      <c r="Q72" s="259" t="n">
        <f aca="false">VLOOKUP(ABS((ROW(Q72)-COLUMN(Q72))-6),$W$1:$X$6,2,1)</f>
        <v>0</v>
      </c>
      <c r="R72" s="259" t="n">
        <f aca="false">VLOOKUP(ABS((ROW(R72)-COLUMN(R72))-6),$W$1:$X$6,2,1)</f>
        <v>0</v>
      </c>
      <c r="S72" s="259" t="n">
        <f aca="false">VLOOKUP(ABS((ROW(S72)-COLUMN(S72))-6),$W$1:$X$6,2,1)</f>
        <v>0</v>
      </c>
      <c r="T72" s="259" t="n">
        <f aca="false">VLOOKUP(ABS((ROW(T72)-COLUMN(T72))-6),$W$1:$X$6,2,1)</f>
        <v>0</v>
      </c>
      <c r="U72" s="259" t="n">
        <f aca="false">VLOOKUP(ABS((ROW(U72)-COLUMN(U72))-6),$W$1:$X$6,2,1)</f>
        <v>0</v>
      </c>
      <c r="V72" s="259" t="n">
        <f aca="false">VLOOKUP(ABS((ROW(V72)-COLUMN(V72))-6),$W$1:$X$6,2,1)</f>
        <v>0</v>
      </c>
      <c r="W72" s="259" t="n">
        <f aca="false">VLOOKUP(ABS((ROW(W72)-COLUMN(W72))-6),$W$1:$X$6,2,1)</f>
        <v>0</v>
      </c>
      <c r="X72" s="259" t="n">
        <f aca="false">VLOOKUP(ABS((ROW(X72)-COLUMN(X72))-6),$W$1:$X$6,2,1)</f>
        <v>0</v>
      </c>
      <c r="Y72" s="259" t="n">
        <f aca="false">VLOOKUP(ABS((ROW(Y72)-COLUMN(Y72))-6),$W$1:$X$6,2,1)</f>
        <v>0</v>
      </c>
      <c r="Z72" s="259" t="n">
        <f aca="false">VLOOKUP(ABS((ROW(Z72)-COLUMN(Z72))-6),$W$1:$X$6,2,1)</f>
        <v>0</v>
      </c>
      <c r="AA72" s="259" t="n">
        <f aca="false">VLOOKUP(ABS((ROW(AA72)-COLUMN(AA72))-6),$W$1:$X$6,2,1)</f>
        <v>0</v>
      </c>
      <c r="AB72" s="259" t="n">
        <f aca="false">VLOOKUP(ABS((ROW(AB72)-COLUMN(AB72))-6),$W$1:$X$6,2,1)</f>
        <v>0</v>
      </c>
      <c r="AC72" s="259" t="n">
        <f aca="false">VLOOKUP(ABS((ROW(AC72)-COLUMN(AC72))-6),$W$1:$X$6,2,1)</f>
        <v>0</v>
      </c>
      <c r="AD72" s="259" t="n">
        <f aca="false">VLOOKUP(ABS((ROW(AD72)-COLUMN(AD72))-6),$W$1:$X$6,2,1)</f>
        <v>0</v>
      </c>
      <c r="AE72" s="259" t="n">
        <f aca="false">VLOOKUP(ABS((ROW(AE72)-COLUMN(AE72))-6),$W$1:$X$6,2,1)</f>
        <v>0</v>
      </c>
      <c r="AF72" s="259" t="n">
        <f aca="false">VLOOKUP(ABS((ROW(AF72)-COLUMN(AF72))-6),$W$1:$X$6,2,1)</f>
        <v>0</v>
      </c>
      <c r="AG72" s="259" t="n">
        <f aca="false">VLOOKUP(ABS((ROW(AG72)-COLUMN(AG72))-6),$W$1:$X$6,2,1)</f>
        <v>0</v>
      </c>
      <c r="AH72" s="259" t="n">
        <f aca="false">VLOOKUP(ABS((ROW(AH72)-COLUMN(AH72))-6),$W$1:$X$6,2,1)</f>
        <v>0</v>
      </c>
      <c r="AI72" s="259" t="n">
        <f aca="false">VLOOKUP(ABS((ROW(AI72)-COLUMN(AI72))-6),$W$1:$X$6,2,1)</f>
        <v>0</v>
      </c>
      <c r="AJ72" s="259" t="n">
        <f aca="false">VLOOKUP(ABS((ROW(AJ72)-COLUMN(AJ72))-6),$W$1:$X$6,2,1)</f>
        <v>0</v>
      </c>
      <c r="AK72" s="259" t="n">
        <f aca="false">VLOOKUP(ABS((ROW(AK72)-COLUMN(AK72))-6),$W$1:$X$6,2,1)</f>
        <v>0</v>
      </c>
      <c r="AL72" s="259" t="n">
        <f aca="false">VLOOKUP(ABS((ROW(AL72)-COLUMN(AL72))-6),$W$1:$X$6,2,1)</f>
        <v>0</v>
      </c>
      <c r="AM72" s="259" t="n">
        <f aca="false">VLOOKUP(ABS((ROW(AM72)-COLUMN(AM72))-6),$W$1:$X$6,2,1)</f>
        <v>0</v>
      </c>
      <c r="AN72" s="259" t="n">
        <f aca="false">VLOOKUP(ABS((ROW(AN72)-COLUMN(AN72))-6),$W$1:$X$6,2,1)</f>
        <v>0</v>
      </c>
      <c r="AO72" s="259" t="n">
        <f aca="false">VLOOKUP(ABS((ROW(AO72)-COLUMN(AO72))-6),$W$1:$X$6,2,1)</f>
        <v>0</v>
      </c>
      <c r="AP72" s="259" t="n">
        <f aca="false">VLOOKUP(ABS((ROW(AP72)-COLUMN(AP72))-6),$W$1:$X$6,2,1)</f>
        <v>0</v>
      </c>
      <c r="AQ72" s="259" t="n">
        <f aca="false">VLOOKUP(ABS((ROW(AQ72)-COLUMN(AQ72))-6),$W$1:$X$6,2,1)</f>
        <v>0</v>
      </c>
      <c r="AR72" s="259" t="n">
        <f aca="false">VLOOKUP(ABS((ROW(AR72)-COLUMN(AR72))-6),$W$1:$X$6,2,1)</f>
        <v>0</v>
      </c>
      <c r="AS72" s="259" t="n">
        <f aca="false">VLOOKUP(ABS((ROW(AS72)-COLUMN(AS72))-6),$W$1:$X$6,2,1)</f>
        <v>0</v>
      </c>
      <c r="AT72" s="259" t="n">
        <f aca="false">VLOOKUP(ABS((ROW(AT72)-COLUMN(AT72))-6),$W$1:$X$6,2,1)</f>
        <v>0</v>
      </c>
      <c r="AU72" s="259" t="n">
        <f aca="false">VLOOKUP(ABS((ROW(AU72)-COLUMN(AU72))-6),$W$1:$X$6,2,1)</f>
        <v>0</v>
      </c>
      <c r="AV72" s="259" t="n">
        <f aca="false">VLOOKUP(ABS((ROW(AV72)-COLUMN(AV72))-6),$W$1:$X$6,2,1)</f>
        <v>0</v>
      </c>
      <c r="AW72" s="259" t="n">
        <f aca="false">VLOOKUP(ABS((ROW(AW72)-COLUMN(AW72))-6),$W$1:$X$6,2,1)</f>
        <v>0</v>
      </c>
      <c r="AX72" s="259" t="n">
        <f aca="false">VLOOKUP(ABS((ROW(AX72)-COLUMN(AX72))-6),$W$1:$X$6,2,1)</f>
        <v>0</v>
      </c>
      <c r="AY72" s="259" t="n">
        <f aca="false">VLOOKUP(ABS((ROW(AY72)-COLUMN(AY72))-6),$W$1:$X$6,2,1)</f>
        <v>0</v>
      </c>
      <c r="AZ72" s="259" t="n">
        <f aca="false">VLOOKUP(ABS((ROW(AZ72)-COLUMN(AZ72))-6),$W$1:$X$6,2,1)</f>
        <v>0</v>
      </c>
      <c r="BA72" s="259" t="n">
        <f aca="false">VLOOKUP(ABS((ROW(BA72)-COLUMN(BA72))-6),$W$1:$X$6,2,1)</f>
        <v>0</v>
      </c>
      <c r="BB72" s="259" t="n">
        <f aca="false">VLOOKUP(ABS((ROW(BB72)-COLUMN(BB72))-6),$W$1:$X$6,2,1)</f>
        <v>0</v>
      </c>
      <c r="BC72" s="259" t="n">
        <f aca="false">VLOOKUP(ABS((ROW(BC72)-COLUMN(BC72))-6),$W$1:$X$6,2,1)</f>
        <v>0</v>
      </c>
      <c r="BD72" s="259" t="n">
        <f aca="false">VLOOKUP(ABS((ROW(BD72)-COLUMN(BD72))-6),$W$1:$X$6,2,1)</f>
        <v>0</v>
      </c>
      <c r="BE72" s="259" t="n">
        <f aca="false">VLOOKUP(ABS((ROW(BE72)-COLUMN(BE72))-6),$W$1:$X$6,2,1)</f>
        <v>0</v>
      </c>
      <c r="BF72" s="259" t="n">
        <f aca="false">VLOOKUP(ABS((ROW(BF72)-COLUMN(BF72))-6),$W$1:$X$6,2,1)</f>
        <v>0</v>
      </c>
      <c r="BG72" s="259" t="n">
        <f aca="false">VLOOKUP(ABS((ROW(BG72)-COLUMN(BG72))-6),$W$1:$X$6,2,1)</f>
        <v>0</v>
      </c>
      <c r="BH72" s="259" t="n">
        <f aca="false">VLOOKUP(ABS((ROW(BH72)-COLUMN(BH72))-6),$W$1:$X$6,2,1)</f>
        <v>0</v>
      </c>
      <c r="BI72" s="259" t="n">
        <f aca="false">VLOOKUP(ABS((ROW(BI72)-COLUMN(BI72))-6),$W$1:$X$6,2,1)</f>
        <v>0</v>
      </c>
      <c r="BJ72" s="259" t="n">
        <f aca="false">VLOOKUP(ABS((ROW(BJ72)-COLUMN(BJ72))-6),$W$1:$X$6,2,1)</f>
        <v>0.16</v>
      </c>
      <c r="BK72" s="259" t="n">
        <f aca="false">VLOOKUP(ABS((ROW(BK72)-COLUMN(BK72))-6),$W$1:$X$6,2,1)</f>
        <v>0.28</v>
      </c>
      <c r="BL72" s="259" t="n">
        <f aca="false">VLOOKUP(ABS((ROW(BL72)-COLUMN(BL72))-6),$W$1:$X$6,2,1)</f>
        <v>0.46</v>
      </c>
      <c r="BM72" s="259" t="n">
        <f aca="false">VLOOKUP(ABS((ROW(BM72)-COLUMN(BM72))-6),$W$1:$X$6,2,1)</f>
        <v>0.68</v>
      </c>
      <c r="BN72" s="259" t="n">
        <f aca="false">VLOOKUP(ABS((ROW(BN72)-COLUMN(BN72))-6),$W$1:$X$6,2,1)</f>
        <v>1</v>
      </c>
      <c r="BO72" s="259" t="n">
        <f aca="false">VLOOKUP(ABS((ROW(BO72)-COLUMN(BO72))-6),$W$1:$X$6,2,1)</f>
        <v>0.68</v>
      </c>
      <c r="BP72" s="259" t="n">
        <f aca="false">VLOOKUP(ABS((ROW(BP72)-COLUMN(BP72))-6),$W$1:$X$6,2,1)</f>
        <v>0.46</v>
      </c>
      <c r="BQ72" s="259" t="n">
        <f aca="false">VLOOKUP(ABS((ROW(BQ72)-COLUMN(BQ72))-6),$W$1:$X$6,2,1)</f>
        <v>0.28</v>
      </c>
      <c r="BR72" s="259" t="n">
        <f aca="false">VLOOKUP(ABS((ROW(BR72)-COLUMN(BR72))-6),$W$1:$X$6,2,1)</f>
        <v>0.16</v>
      </c>
      <c r="BS72" s="259" t="n">
        <f aca="false">VLOOKUP(ABS((ROW(BS72)-COLUMN(BS72))-6),$W$1:$X$6,2,1)</f>
        <v>0</v>
      </c>
      <c r="BT72" s="259" t="n">
        <f aca="false">VLOOKUP(ABS((ROW(BT72)-COLUMN(BT72))-6),$W$1:$X$6,2,1)</f>
        <v>0</v>
      </c>
      <c r="BU72" s="259" t="n">
        <f aca="false">VLOOKUP(ABS((ROW(BU72)-COLUMN(BU72))-6),$W$1:$X$6,2,1)</f>
        <v>0</v>
      </c>
      <c r="BV72" s="260" t="n">
        <f aca="false">VLOOKUP(ABS((ROW(BV72)-COLUMN(BV72))-6),$W$1:$X$6,2,1)</f>
        <v>0</v>
      </c>
    </row>
    <row r="73" customFormat="false" ht="12.75" hidden="false" customHeight="false" outlineLevel="0" collapsed="false">
      <c r="A73" s="257" t="s">
        <v>142</v>
      </c>
      <c r="B73" s="258" t="n">
        <f aca="false">VLOOKUP(ABS((ROW(B73)-COLUMN(B73))-6),$W$1:$X$6,2,1)</f>
        <v>0</v>
      </c>
      <c r="C73" s="259" t="n">
        <f aca="false">VLOOKUP(ABS((ROW(C73)-COLUMN(C73))-6),$W$1:$X$6,2,1)</f>
        <v>0</v>
      </c>
      <c r="D73" s="259" t="n">
        <f aca="false">VLOOKUP(ABS((ROW(D73)-COLUMN(D73))-6),$W$1:$X$6,2,1)</f>
        <v>0</v>
      </c>
      <c r="E73" s="259" t="n">
        <f aca="false">VLOOKUP(ABS((ROW(E73)-COLUMN(E73))-6),$W$1:$X$6,2,1)</f>
        <v>0</v>
      </c>
      <c r="F73" s="259" t="n">
        <f aca="false">VLOOKUP(ABS((ROW(F73)-COLUMN(F73))-6),$W$1:$X$6,2,1)</f>
        <v>0</v>
      </c>
      <c r="G73" s="259" t="n">
        <f aca="false">VLOOKUP(ABS((ROW(G73)-COLUMN(G73))-6),$W$1:$X$6,2,1)</f>
        <v>0</v>
      </c>
      <c r="H73" s="259" t="n">
        <f aca="false">VLOOKUP(ABS((ROW(H73)-COLUMN(H73))-6),$W$1:$X$6,2,1)</f>
        <v>0</v>
      </c>
      <c r="I73" s="259" t="n">
        <f aca="false">VLOOKUP(ABS((ROW(I73)-COLUMN(I73))-6),$W$1:$X$6,2,1)</f>
        <v>0</v>
      </c>
      <c r="J73" s="259" t="n">
        <f aca="false">VLOOKUP(ABS((ROW(J73)-COLUMN(J73))-6),$W$1:$X$6,2,1)</f>
        <v>0</v>
      </c>
      <c r="K73" s="259" t="n">
        <f aca="false">VLOOKUP(ABS((ROW(K73)-COLUMN(K73))-6),$W$1:$X$6,2,1)</f>
        <v>0</v>
      </c>
      <c r="L73" s="259" t="n">
        <f aca="false">VLOOKUP(ABS((ROW(L73)-COLUMN(L73))-6),$W$1:$X$6,2,1)</f>
        <v>0</v>
      </c>
      <c r="M73" s="259" t="n">
        <f aca="false">VLOOKUP(ABS((ROW(M73)-COLUMN(M73))-6),$W$1:$X$6,2,1)</f>
        <v>0</v>
      </c>
      <c r="N73" s="259" t="n">
        <f aca="false">VLOOKUP(ABS((ROW(N73)-COLUMN(N73))-6),$W$1:$X$6,2,1)</f>
        <v>0</v>
      </c>
      <c r="O73" s="259" t="n">
        <f aca="false">VLOOKUP(ABS((ROW(O73)-COLUMN(O73))-6),$W$1:$X$6,2,1)</f>
        <v>0</v>
      </c>
      <c r="P73" s="259" t="n">
        <f aca="false">VLOOKUP(ABS((ROW(P73)-COLUMN(P73))-6),$W$1:$X$6,2,1)</f>
        <v>0</v>
      </c>
      <c r="Q73" s="259" t="n">
        <f aca="false">VLOOKUP(ABS((ROW(Q73)-COLUMN(Q73))-6),$W$1:$X$6,2,1)</f>
        <v>0</v>
      </c>
      <c r="R73" s="259" t="n">
        <f aca="false">VLOOKUP(ABS((ROW(R73)-COLUMN(R73))-6),$W$1:$X$6,2,1)</f>
        <v>0</v>
      </c>
      <c r="S73" s="259" t="n">
        <f aca="false">VLOOKUP(ABS((ROW(S73)-COLUMN(S73))-6),$W$1:$X$6,2,1)</f>
        <v>0</v>
      </c>
      <c r="T73" s="259" t="n">
        <f aca="false">VLOOKUP(ABS((ROW(T73)-COLUMN(T73))-6),$W$1:$X$6,2,1)</f>
        <v>0</v>
      </c>
      <c r="U73" s="259" t="n">
        <f aca="false">VLOOKUP(ABS((ROW(U73)-COLUMN(U73))-6),$W$1:$X$6,2,1)</f>
        <v>0</v>
      </c>
      <c r="V73" s="259" t="n">
        <f aca="false">VLOOKUP(ABS((ROW(V73)-COLUMN(V73))-6),$W$1:$X$6,2,1)</f>
        <v>0</v>
      </c>
      <c r="W73" s="259" t="n">
        <f aca="false">VLOOKUP(ABS((ROW(W73)-COLUMN(W73))-6),$W$1:$X$6,2,1)</f>
        <v>0</v>
      </c>
      <c r="X73" s="259" t="n">
        <f aca="false">VLOOKUP(ABS((ROW(X73)-COLUMN(X73))-6),$W$1:$X$6,2,1)</f>
        <v>0</v>
      </c>
      <c r="Y73" s="259" t="n">
        <f aca="false">VLOOKUP(ABS((ROW(Y73)-COLUMN(Y73))-6),$W$1:$X$6,2,1)</f>
        <v>0</v>
      </c>
      <c r="Z73" s="259" t="n">
        <f aca="false">VLOOKUP(ABS((ROW(Z73)-COLUMN(Z73))-6),$W$1:$X$6,2,1)</f>
        <v>0</v>
      </c>
      <c r="AA73" s="259" t="n">
        <f aca="false">VLOOKUP(ABS((ROW(AA73)-COLUMN(AA73))-6),$W$1:$X$6,2,1)</f>
        <v>0</v>
      </c>
      <c r="AB73" s="259" t="n">
        <f aca="false">VLOOKUP(ABS((ROW(AB73)-COLUMN(AB73))-6),$W$1:$X$6,2,1)</f>
        <v>0</v>
      </c>
      <c r="AC73" s="259" t="n">
        <f aca="false">VLOOKUP(ABS((ROW(AC73)-COLUMN(AC73))-6),$W$1:$X$6,2,1)</f>
        <v>0</v>
      </c>
      <c r="AD73" s="259" t="n">
        <f aca="false">VLOOKUP(ABS((ROW(AD73)-COLUMN(AD73))-6),$W$1:$X$6,2,1)</f>
        <v>0</v>
      </c>
      <c r="AE73" s="259" t="n">
        <f aca="false">VLOOKUP(ABS((ROW(AE73)-COLUMN(AE73))-6),$W$1:$X$6,2,1)</f>
        <v>0</v>
      </c>
      <c r="AF73" s="259" t="n">
        <f aca="false">VLOOKUP(ABS((ROW(AF73)-COLUMN(AF73))-6),$W$1:$X$6,2,1)</f>
        <v>0</v>
      </c>
      <c r="AG73" s="259" t="n">
        <f aca="false">VLOOKUP(ABS((ROW(AG73)-COLUMN(AG73))-6),$W$1:$X$6,2,1)</f>
        <v>0</v>
      </c>
      <c r="AH73" s="259" t="n">
        <f aca="false">VLOOKUP(ABS((ROW(AH73)-COLUMN(AH73))-6),$W$1:$X$6,2,1)</f>
        <v>0</v>
      </c>
      <c r="AI73" s="259" t="n">
        <f aca="false">VLOOKUP(ABS((ROW(AI73)-COLUMN(AI73))-6),$W$1:$X$6,2,1)</f>
        <v>0</v>
      </c>
      <c r="AJ73" s="259" t="n">
        <f aca="false">VLOOKUP(ABS((ROW(AJ73)-COLUMN(AJ73))-6),$W$1:$X$6,2,1)</f>
        <v>0</v>
      </c>
      <c r="AK73" s="259" t="n">
        <f aca="false">VLOOKUP(ABS((ROW(AK73)-COLUMN(AK73))-6),$W$1:$X$6,2,1)</f>
        <v>0</v>
      </c>
      <c r="AL73" s="259" t="n">
        <f aca="false">VLOOKUP(ABS((ROW(AL73)-COLUMN(AL73))-6),$W$1:$X$6,2,1)</f>
        <v>0</v>
      </c>
      <c r="AM73" s="259" t="n">
        <f aca="false">VLOOKUP(ABS((ROW(AM73)-COLUMN(AM73))-6),$W$1:$X$6,2,1)</f>
        <v>0</v>
      </c>
      <c r="AN73" s="259" t="n">
        <f aca="false">VLOOKUP(ABS((ROW(AN73)-COLUMN(AN73))-6),$W$1:$X$6,2,1)</f>
        <v>0</v>
      </c>
      <c r="AO73" s="259" t="n">
        <f aca="false">VLOOKUP(ABS((ROW(AO73)-COLUMN(AO73))-6),$W$1:$X$6,2,1)</f>
        <v>0</v>
      </c>
      <c r="AP73" s="259" t="n">
        <f aca="false">VLOOKUP(ABS((ROW(AP73)-COLUMN(AP73))-6),$W$1:$X$6,2,1)</f>
        <v>0</v>
      </c>
      <c r="AQ73" s="259" t="n">
        <f aca="false">VLOOKUP(ABS((ROW(AQ73)-COLUMN(AQ73))-6),$W$1:$X$6,2,1)</f>
        <v>0</v>
      </c>
      <c r="AR73" s="259" t="n">
        <f aca="false">VLOOKUP(ABS((ROW(AR73)-COLUMN(AR73))-6),$W$1:$X$6,2,1)</f>
        <v>0</v>
      </c>
      <c r="AS73" s="259" t="n">
        <f aca="false">VLOOKUP(ABS((ROW(AS73)-COLUMN(AS73))-6),$W$1:$X$6,2,1)</f>
        <v>0</v>
      </c>
      <c r="AT73" s="259" t="n">
        <f aca="false">VLOOKUP(ABS((ROW(AT73)-COLUMN(AT73))-6),$W$1:$X$6,2,1)</f>
        <v>0</v>
      </c>
      <c r="AU73" s="259" t="n">
        <f aca="false">VLOOKUP(ABS((ROW(AU73)-COLUMN(AU73))-6),$W$1:$X$6,2,1)</f>
        <v>0</v>
      </c>
      <c r="AV73" s="259" t="n">
        <f aca="false">VLOOKUP(ABS((ROW(AV73)-COLUMN(AV73))-6),$W$1:$X$6,2,1)</f>
        <v>0</v>
      </c>
      <c r="AW73" s="259" t="n">
        <f aca="false">VLOOKUP(ABS((ROW(AW73)-COLUMN(AW73))-6),$W$1:$X$6,2,1)</f>
        <v>0</v>
      </c>
      <c r="AX73" s="259" t="n">
        <f aca="false">VLOOKUP(ABS((ROW(AX73)-COLUMN(AX73))-6),$W$1:$X$6,2,1)</f>
        <v>0</v>
      </c>
      <c r="AY73" s="259" t="n">
        <f aca="false">VLOOKUP(ABS((ROW(AY73)-COLUMN(AY73))-6),$W$1:$X$6,2,1)</f>
        <v>0</v>
      </c>
      <c r="AZ73" s="259" t="n">
        <f aca="false">VLOOKUP(ABS((ROW(AZ73)-COLUMN(AZ73))-6),$W$1:$X$6,2,1)</f>
        <v>0</v>
      </c>
      <c r="BA73" s="259" t="n">
        <f aca="false">VLOOKUP(ABS((ROW(BA73)-COLUMN(BA73))-6),$W$1:$X$6,2,1)</f>
        <v>0</v>
      </c>
      <c r="BB73" s="259" t="n">
        <f aca="false">VLOOKUP(ABS((ROW(BB73)-COLUMN(BB73))-6),$W$1:$X$6,2,1)</f>
        <v>0</v>
      </c>
      <c r="BC73" s="259" t="n">
        <f aca="false">VLOOKUP(ABS((ROW(BC73)-COLUMN(BC73))-6),$W$1:$X$6,2,1)</f>
        <v>0</v>
      </c>
      <c r="BD73" s="259" t="n">
        <f aca="false">VLOOKUP(ABS((ROW(BD73)-COLUMN(BD73))-6),$W$1:$X$6,2,1)</f>
        <v>0</v>
      </c>
      <c r="BE73" s="259" t="n">
        <f aca="false">VLOOKUP(ABS((ROW(BE73)-COLUMN(BE73))-6),$W$1:$X$6,2,1)</f>
        <v>0</v>
      </c>
      <c r="BF73" s="259" t="n">
        <f aca="false">VLOOKUP(ABS((ROW(BF73)-COLUMN(BF73))-6),$W$1:$X$6,2,1)</f>
        <v>0</v>
      </c>
      <c r="BG73" s="259" t="n">
        <f aca="false">VLOOKUP(ABS((ROW(BG73)-COLUMN(BG73))-6),$W$1:$X$6,2,1)</f>
        <v>0</v>
      </c>
      <c r="BH73" s="259" t="n">
        <f aca="false">VLOOKUP(ABS((ROW(BH73)-COLUMN(BH73))-6),$W$1:$X$6,2,1)</f>
        <v>0</v>
      </c>
      <c r="BI73" s="259" t="n">
        <f aca="false">VLOOKUP(ABS((ROW(BI73)-COLUMN(BI73))-6),$W$1:$X$6,2,1)</f>
        <v>0</v>
      </c>
      <c r="BJ73" s="259" t="n">
        <f aca="false">VLOOKUP(ABS((ROW(BJ73)-COLUMN(BJ73))-6),$W$1:$X$6,2,1)</f>
        <v>0</v>
      </c>
      <c r="BK73" s="259" t="n">
        <f aca="false">VLOOKUP(ABS((ROW(BK73)-COLUMN(BK73))-6),$W$1:$X$6,2,1)</f>
        <v>0.16</v>
      </c>
      <c r="BL73" s="259" t="n">
        <f aca="false">VLOOKUP(ABS((ROW(BL73)-COLUMN(BL73))-6),$W$1:$X$6,2,1)</f>
        <v>0.28</v>
      </c>
      <c r="BM73" s="259" t="n">
        <f aca="false">VLOOKUP(ABS((ROW(BM73)-COLUMN(BM73))-6),$W$1:$X$6,2,1)</f>
        <v>0.46</v>
      </c>
      <c r="BN73" s="259" t="n">
        <f aca="false">VLOOKUP(ABS((ROW(BN73)-COLUMN(BN73))-6),$W$1:$X$6,2,1)</f>
        <v>0.68</v>
      </c>
      <c r="BO73" s="259" t="n">
        <f aca="false">VLOOKUP(ABS((ROW(BO73)-COLUMN(BO73))-6),$W$1:$X$6,2,1)</f>
        <v>1</v>
      </c>
      <c r="BP73" s="259" t="n">
        <f aca="false">VLOOKUP(ABS((ROW(BP73)-COLUMN(BP73))-6),$W$1:$X$6,2,1)</f>
        <v>0.68</v>
      </c>
      <c r="BQ73" s="259" t="n">
        <f aca="false">VLOOKUP(ABS((ROW(BQ73)-COLUMN(BQ73))-6),$W$1:$X$6,2,1)</f>
        <v>0.46</v>
      </c>
      <c r="BR73" s="259" t="n">
        <f aca="false">VLOOKUP(ABS((ROW(BR73)-COLUMN(BR73))-6),$W$1:$X$6,2,1)</f>
        <v>0.28</v>
      </c>
      <c r="BS73" s="259" t="n">
        <f aca="false">VLOOKUP(ABS((ROW(BS73)-COLUMN(BS73))-6),$W$1:$X$6,2,1)</f>
        <v>0.16</v>
      </c>
      <c r="BT73" s="259" t="n">
        <f aca="false">VLOOKUP(ABS((ROW(BT73)-COLUMN(BT73))-6),$W$1:$X$6,2,1)</f>
        <v>0</v>
      </c>
      <c r="BU73" s="259" t="n">
        <f aca="false">VLOOKUP(ABS((ROW(BU73)-COLUMN(BU73))-6),$W$1:$X$6,2,1)</f>
        <v>0</v>
      </c>
      <c r="BV73" s="260" t="n">
        <f aca="false">VLOOKUP(ABS((ROW(BV73)-COLUMN(BV73))-6),$W$1:$X$6,2,1)</f>
        <v>0</v>
      </c>
    </row>
    <row r="74" customFormat="false" ht="12.75" hidden="false" customHeight="false" outlineLevel="0" collapsed="false">
      <c r="A74" s="257" t="s">
        <v>143</v>
      </c>
      <c r="B74" s="258" t="n">
        <f aca="false">VLOOKUP(ABS((ROW(B74)-COLUMN(B74))-6),$W$1:$X$6,2,1)</f>
        <v>0</v>
      </c>
      <c r="C74" s="259" t="n">
        <f aca="false">VLOOKUP(ABS((ROW(C74)-COLUMN(C74))-6),$W$1:$X$6,2,1)</f>
        <v>0</v>
      </c>
      <c r="D74" s="259" t="n">
        <f aca="false">VLOOKUP(ABS((ROW(D74)-COLUMN(D74))-6),$W$1:$X$6,2,1)</f>
        <v>0</v>
      </c>
      <c r="E74" s="259" t="n">
        <f aca="false">VLOOKUP(ABS((ROW(E74)-COLUMN(E74))-6),$W$1:$X$6,2,1)</f>
        <v>0</v>
      </c>
      <c r="F74" s="259" t="n">
        <f aca="false">VLOOKUP(ABS((ROW(F74)-COLUMN(F74))-6),$W$1:$X$6,2,1)</f>
        <v>0</v>
      </c>
      <c r="G74" s="259" t="n">
        <f aca="false">VLOOKUP(ABS((ROW(G74)-COLUMN(G74))-6),$W$1:$X$6,2,1)</f>
        <v>0</v>
      </c>
      <c r="H74" s="259" t="n">
        <f aca="false">VLOOKUP(ABS((ROW(H74)-COLUMN(H74))-6),$W$1:$X$6,2,1)</f>
        <v>0</v>
      </c>
      <c r="I74" s="259" t="n">
        <f aca="false">VLOOKUP(ABS((ROW(I74)-COLUMN(I74))-6),$W$1:$X$6,2,1)</f>
        <v>0</v>
      </c>
      <c r="J74" s="259" t="n">
        <f aca="false">VLOOKUP(ABS((ROW(J74)-COLUMN(J74))-6),$W$1:$X$6,2,1)</f>
        <v>0</v>
      </c>
      <c r="K74" s="259" t="n">
        <f aca="false">VLOOKUP(ABS((ROW(K74)-COLUMN(K74))-6),$W$1:$X$6,2,1)</f>
        <v>0</v>
      </c>
      <c r="L74" s="259" t="n">
        <f aca="false">VLOOKUP(ABS((ROW(L74)-COLUMN(L74))-6),$W$1:$X$6,2,1)</f>
        <v>0</v>
      </c>
      <c r="M74" s="259" t="n">
        <f aca="false">VLOOKUP(ABS((ROW(M74)-COLUMN(M74))-6),$W$1:$X$6,2,1)</f>
        <v>0</v>
      </c>
      <c r="N74" s="259" t="n">
        <f aca="false">VLOOKUP(ABS((ROW(N74)-COLUMN(N74))-6),$W$1:$X$6,2,1)</f>
        <v>0</v>
      </c>
      <c r="O74" s="259" t="n">
        <f aca="false">VLOOKUP(ABS((ROW(O74)-COLUMN(O74))-6),$W$1:$X$6,2,1)</f>
        <v>0</v>
      </c>
      <c r="P74" s="259" t="n">
        <f aca="false">VLOOKUP(ABS((ROW(P74)-COLUMN(P74))-6),$W$1:$X$6,2,1)</f>
        <v>0</v>
      </c>
      <c r="Q74" s="259" t="n">
        <f aca="false">VLOOKUP(ABS((ROW(Q74)-COLUMN(Q74))-6),$W$1:$X$6,2,1)</f>
        <v>0</v>
      </c>
      <c r="R74" s="259" t="n">
        <f aca="false">VLOOKUP(ABS((ROW(R74)-COLUMN(R74))-6),$W$1:$X$6,2,1)</f>
        <v>0</v>
      </c>
      <c r="S74" s="259" t="n">
        <f aca="false">VLOOKUP(ABS((ROW(S74)-COLUMN(S74))-6),$W$1:$X$6,2,1)</f>
        <v>0</v>
      </c>
      <c r="T74" s="259" t="n">
        <f aca="false">VLOOKUP(ABS((ROW(T74)-COLUMN(T74))-6),$W$1:$X$6,2,1)</f>
        <v>0</v>
      </c>
      <c r="U74" s="259" t="n">
        <f aca="false">VLOOKUP(ABS((ROW(U74)-COLUMN(U74))-6),$W$1:$X$6,2,1)</f>
        <v>0</v>
      </c>
      <c r="V74" s="259" t="n">
        <f aca="false">VLOOKUP(ABS((ROW(V74)-COLUMN(V74))-6),$W$1:$X$6,2,1)</f>
        <v>0</v>
      </c>
      <c r="W74" s="259" t="n">
        <f aca="false">VLOOKUP(ABS((ROW(W74)-COLUMN(W74))-6),$W$1:$X$6,2,1)</f>
        <v>0</v>
      </c>
      <c r="X74" s="259" t="n">
        <f aca="false">VLOOKUP(ABS((ROW(X74)-COLUMN(X74))-6),$W$1:$X$6,2,1)</f>
        <v>0</v>
      </c>
      <c r="Y74" s="259" t="n">
        <f aca="false">VLOOKUP(ABS((ROW(Y74)-COLUMN(Y74))-6),$W$1:$X$6,2,1)</f>
        <v>0</v>
      </c>
      <c r="Z74" s="259" t="n">
        <f aca="false">VLOOKUP(ABS((ROW(Z74)-COLUMN(Z74))-6),$W$1:$X$6,2,1)</f>
        <v>0</v>
      </c>
      <c r="AA74" s="259" t="n">
        <f aca="false">VLOOKUP(ABS((ROW(AA74)-COLUMN(AA74))-6),$W$1:$X$6,2,1)</f>
        <v>0</v>
      </c>
      <c r="AB74" s="259" t="n">
        <f aca="false">VLOOKUP(ABS((ROW(AB74)-COLUMN(AB74))-6),$W$1:$X$6,2,1)</f>
        <v>0</v>
      </c>
      <c r="AC74" s="259" t="n">
        <f aca="false">VLOOKUP(ABS((ROW(AC74)-COLUMN(AC74))-6),$W$1:$X$6,2,1)</f>
        <v>0</v>
      </c>
      <c r="AD74" s="259" t="n">
        <f aca="false">VLOOKUP(ABS((ROW(AD74)-COLUMN(AD74))-6),$W$1:$X$6,2,1)</f>
        <v>0</v>
      </c>
      <c r="AE74" s="259" t="n">
        <f aca="false">VLOOKUP(ABS((ROW(AE74)-COLUMN(AE74))-6),$W$1:$X$6,2,1)</f>
        <v>0</v>
      </c>
      <c r="AF74" s="259" t="n">
        <f aca="false">VLOOKUP(ABS((ROW(AF74)-COLUMN(AF74))-6),$W$1:$X$6,2,1)</f>
        <v>0</v>
      </c>
      <c r="AG74" s="259" t="n">
        <f aca="false">VLOOKUP(ABS((ROW(AG74)-COLUMN(AG74))-6),$W$1:$X$6,2,1)</f>
        <v>0</v>
      </c>
      <c r="AH74" s="259" t="n">
        <f aca="false">VLOOKUP(ABS((ROW(AH74)-COLUMN(AH74))-6),$W$1:$X$6,2,1)</f>
        <v>0</v>
      </c>
      <c r="AI74" s="259" t="n">
        <f aca="false">VLOOKUP(ABS((ROW(AI74)-COLUMN(AI74))-6),$W$1:$X$6,2,1)</f>
        <v>0</v>
      </c>
      <c r="AJ74" s="259" t="n">
        <f aca="false">VLOOKUP(ABS((ROW(AJ74)-COLUMN(AJ74))-6),$W$1:$X$6,2,1)</f>
        <v>0</v>
      </c>
      <c r="AK74" s="259" t="n">
        <f aca="false">VLOOKUP(ABS((ROW(AK74)-COLUMN(AK74))-6),$W$1:$X$6,2,1)</f>
        <v>0</v>
      </c>
      <c r="AL74" s="259" t="n">
        <f aca="false">VLOOKUP(ABS((ROW(AL74)-COLUMN(AL74))-6),$W$1:$X$6,2,1)</f>
        <v>0</v>
      </c>
      <c r="AM74" s="259" t="n">
        <f aca="false">VLOOKUP(ABS((ROW(AM74)-COLUMN(AM74))-6),$W$1:$X$6,2,1)</f>
        <v>0</v>
      </c>
      <c r="AN74" s="259" t="n">
        <f aca="false">VLOOKUP(ABS((ROW(AN74)-COLUMN(AN74))-6),$W$1:$X$6,2,1)</f>
        <v>0</v>
      </c>
      <c r="AO74" s="259" t="n">
        <f aca="false">VLOOKUP(ABS((ROW(AO74)-COLUMN(AO74))-6),$W$1:$X$6,2,1)</f>
        <v>0</v>
      </c>
      <c r="AP74" s="259" t="n">
        <f aca="false">VLOOKUP(ABS((ROW(AP74)-COLUMN(AP74))-6),$W$1:$X$6,2,1)</f>
        <v>0</v>
      </c>
      <c r="AQ74" s="259" t="n">
        <f aca="false">VLOOKUP(ABS((ROW(AQ74)-COLUMN(AQ74))-6),$W$1:$X$6,2,1)</f>
        <v>0</v>
      </c>
      <c r="AR74" s="259" t="n">
        <f aca="false">VLOOKUP(ABS((ROW(AR74)-COLUMN(AR74))-6),$W$1:$X$6,2,1)</f>
        <v>0</v>
      </c>
      <c r="AS74" s="259" t="n">
        <f aca="false">VLOOKUP(ABS((ROW(AS74)-COLUMN(AS74))-6),$W$1:$X$6,2,1)</f>
        <v>0</v>
      </c>
      <c r="AT74" s="259" t="n">
        <f aca="false">VLOOKUP(ABS((ROW(AT74)-COLUMN(AT74))-6),$W$1:$X$6,2,1)</f>
        <v>0</v>
      </c>
      <c r="AU74" s="259" t="n">
        <f aca="false">VLOOKUP(ABS((ROW(AU74)-COLUMN(AU74))-6),$W$1:$X$6,2,1)</f>
        <v>0</v>
      </c>
      <c r="AV74" s="259" t="n">
        <f aca="false">VLOOKUP(ABS((ROW(AV74)-COLUMN(AV74))-6),$W$1:$X$6,2,1)</f>
        <v>0</v>
      </c>
      <c r="AW74" s="259" t="n">
        <f aca="false">VLOOKUP(ABS((ROW(AW74)-COLUMN(AW74))-6),$W$1:$X$6,2,1)</f>
        <v>0</v>
      </c>
      <c r="AX74" s="259" t="n">
        <f aca="false">VLOOKUP(ABS((ROW(AX74)-COLUMN(AX74))-6),$W$1:$X$6,2,1)</f>
        <v>0</v>
      </c>
      <c r="AY74" s="259" t="n">
        <f aca="false">VLOOKUP(ABS((ROW(AY74)-COLUMN(AY74))-6),$W$1:$X$6,2,1)</f>
        <v>0</v>
      </c>
      <c r="AZ74" s="259" t="n">
        <f aca="false">VLOOKUP(ABS((ROW(AZ74)-COLUMN(AZ74))-6),$W$1:$X$6,2,1)</f>
        <v>0</v>
      </c>
      <c r="BA74" s="259" t="n">
        <f aca="false">VLOOKUP(ABS((ROW(BA74)-COLUMN(BA74))-6),$W$1:$X$6,2,1)</f>
        <v>0</v>
      </c>
      <c r="BB74" s="259" t="n">
        <f aca="false">VLOOKUP(ABS((ROW(BB74)-COLUMN(BB74))-6),$W$1:$X$6,2,1)</f>
        <v>0</v>
      </c>
      <c r="BC74" s="259" t="n">
        <f aca="false">VLOOKUP(ABS((ROW(BC74)-COLUMN(BC74))-6),$W$1:$X$6,2,1)</f>
        <v>0</v>
      </c>
      <c r="BD74" s="259" t="n">
        <f aca="false">VLOOKUP(ABS((ROW(BD74)-COLUMN(BD74))-6),$W$1:$X$6,2,1)</f>
        <v>0</v>
      </c>
      <c r="BE74" s="259" t="n">
        <f aca="false">VLOOKUP(ABS((ROW(BE74)-COLUMN(BE74))-6),$W$1:$X$6,2,1)</f>
        <v>0</v>
      </c>
      <c r="BF74" s="259" t="n">
        <f aca="false">VLOOKUP(ABS((ROW(BF74)-COLUMN(BF74))-6),$W$1:$X$6,2,1)</f>
        <v>0</v>
      </c>
      <c r="BG74" s="259" t="n">
        <f aca="false">VLOOKUP(ABS((ROW(BG74)-COLUMN(BG74))-6),$W$1:$X$6,2,1)</f>
        <v>0</v>
      </c>
      <c r="BH74" s="259" t="n">
        <f aca="false">VLOOKUP(ABS((ROW(BH74)-COLUMN(BH74))-6),$W$1:$X$6,2,1)</f>
        <v>0</v>
      </c>
      <c r="BI74" s="259" t="n">
        <f aca="false">VLOOKUP(ABS((ROW(BI74)-COLUMN(BI74))-6),$W$1:$X$6,2,1)</f>
        <v>0</v>
      </c>
      <c r="BJ74" s="259" t="n">
        <f aca="false">VLOOKUP(ABS((ROW(BJ74)-COLUMN(BJ74))-6),$W$1:$X$6,2,1)</f>
        <v>0</v>
      </c>
      <c r="BK74" s="259" t="n">
        <f aca="false">VLOOKUP(ABS((ROW(BK74)-COLUMN(BK74))-6),$W$1:$X$6,2,1)</f>
        <v>0</v>
      </c>
      <c r="BL74" s="259" t="n">
        <f aca="false">VLOOKUP(ABS((ROW(BL74)-COLUMN(BL74))-6),$W$1:$X$6,2,1)</f>
        <v>0.16</v>
      </c>
      <c r="BM74" s="259" t="n">
        <f aca="false">VLOOKUP(ABS((ROW(BM74)-COLUMN(BM74))-6),$W$1:$X$6,2,1)</f>
        <v>0.28</v>
      </c>
      <c r="BN74" s="259" t="n">
        <f aca="false">VLOOKUP(ABS((ROW(BN74)-COLUMN(BN74))-6),$W$1:$X$6,2,1)</f>
        <v>0.46</v>
      </c>
      <c r="BO74" s="259" t="n">
        <f aca="false">VLOOKUP(ABS((ROW(BO74)-COLUMN(BO74))-6),$W$1:$X$6,2,1)</f>
        <v>0.68</v>
      </c>
      <c r="BP74" s="259" t="n">
        <f aca="false">VLOOKUP(ABS((ROW(BP74)-COLUMN(BP74))-6),$W$1:$X$6,2,1)</f>
        <v>1</v>
      </c>
      <c r="BQ74" s="259" t="n">
        <f aca="false">VLOOKUP(ABS((ROW(BQ74)-COLUMN(BQ74))-6),$W$1:$X$6,2,1)</f>
        <v>0.68</v>
      </c>
      <c r="BR74" s="259" t="n">
        <f aca="false">VLOOKUP(ABS((ROW(BR74)-COLUMN(BR74))-6),$W$1:$X$6,2,1)</f>
        <v>0.46</v>
      </c>
      <c r="BS74" s="259" t="n">
        <f aca="false">VLOOKUP(ABS((ROW(BS74)-COLUMN(BS74))-6),$W$1:$X$6,2,1)</f>
        <v>0.28</v>
      </c>
      <c r="BT74" s="259" t="n">
        <f aca="false">VLOOKUP(ABS((ROW(BT74)-COLUMN(BT74))-6),$W$1:$X$6,2,1)</f>
        <v>0.16</v>
      </c>
      <c r="BU74" s="259" t="n">
        <f aca="false">VLOOKUP(ABS((ROW(BU74)-COLUMN(BU74))-6),$W$1:$X$6,2,1)</f>
        <v>0</v>
      </c>
      <c r="BV74" s="260" t="n">
        <f aca="false">VLOOKUP(ABS((ROW(BV74)-COLUMN(BV74))-6),$W$1:$X$6,2,1)</f>
        <v>0</v>
      </c>
    </row>
    <row r="75" customFormat="false" ht="12.75" hidden="false" customHeight="false" outlineLevel="0" collapsed="false">
      <c r="A75" s="257" t="s">
        <v>144</v>
      </c>
      <c r="B75" s="258" t="n">
        <f aca="false">VLOOKUP(ABS((ROW(B75)-COLUMN(B75))-6),$W$1:$X$6,2,1)</f>
        <v>0</v>
      </c>
      <c r="C75" s="259" t="n">
        <f aca="false">VLOOKUP(ABS((ROW(C75)-COLUMN(C75))-6),$W$1:$X$6,2,1)</f>
        <v>0</v>
      </c>
      <c r="D75" s="259" t="n">
        <f aca="false">VLOOKUP(ABS((ROW(D75)-COLUMN(D75))-6),$W$1:$X$6,2,1)</f>
        <v>0</v>
      </c>
      <c r="E75" s="259" t="n">
        <f aca="false">VLOOKUP(ABS((ROW(E75)-COLUMN(E75))-6),$W$1:$X$6,2,1)</f>
        <v>0</v>
      </c>
      <c r="F75" s="259" t="n">
        <f aca="false">VLOOKUP(ABS((ROW(F75)-COLUMN(F75))-6),$W$1:$X$6,2,1)</f>
        <v>0</v>
      </c>
      <c r="G75" s="259" t="n">
        <f aca="false">VLOOKUP(ABS((ROW(G75)-COLUMN(G75))-6),$W$1:$X$6,2,1)</f>
        <v>0</v>
      </c>
      <c r="H75" s="259" t="n">
        <f aca="false">VLOOKUP(ABS((ROW(H75)-COLUMN(H75))-6),$W$1:$X$6,2,1)</f>
        <v>0</v>
      </c>
      <c r="I75" s="259" t="n">
        <f aca="false">VLOOKUP(ABS((ROW(I75)-COLUMN(I75))-6),$W$1:$X$6,2,1)</f>
        <v>0</v>
      </c>
      <c r="J75" s="259" t="n">
        <f aca="false">VLOOKUP(ABS((ROW(J75)-COLUMN(J75))-6),$W$1:$X$6,2,1)</f>
        <v>0</v>
      </c>
      <c r="K75" s="259" t="n">
        <f aca="false">VLOOKUP(ABS((ROW(K75)-COLUMN(K75))-6),$W$1:$X$6,2,1)</f>
        <v>0</v>
      </c>
      <c r="L75" s="259" t="n">
        <f aca="false">VLOOKUP(ABS((ROW(L75)-COLUMN(L75))-6),$W$1:$X$6,2,1)</f>
        <v>0</v>
      </c>
      <c r="M75" s="259" t="n">
        <f aca="false">VLOOKUP(ABS((ROW(M75)-COLUMN(M75))-6),$W$1:$X$6,2,1)</f>
        <v>0</v>
      </c>
      <c r="N75" s="259" t="n">
        <f aca="false">VLOOKUP(ABS((ROW(N75)-COLUMN(N75))-6),$W$1:$X$6,2,1)</f>
        <v>0</v>
      </c>
      <c r="O75" s="259" t="n">
        <f aca="false">VLOOKUP(ABS((ROW(O75)-COLUMN(O75))-6),$W$1:$X$6,2,1)</f>
        <v>0</v>
      </c>
      <c r="P75" s="259" t="n">
        <f aca="false">VLOOKUP(ABS((ROW(P75)-COLUMN(P75))-6),$W$1:$X$6,2,1)</f>
        <v>0</v>
      </c>
      <c r="Q75" s="259" t="n">
        <f aca="false">VLOOKUP(ABS((ROW(Q75)-COLUMN(Q75))-6),$W$1:$X$6,2,1)</f>
        <v>0</v>
      </c>
      <c r="R75" s="259" t="n">
        <f aca="false">VLOOKUP(ABS((ROW(R75)-COLUMN(R75))-6),$W$1:$X$6,2,1)</f>
        <v>0</v>
      </c>
      <c r="S75" s="259" t="n">
        <f aca="false">VLOOKUP(ABS((ROW(S75)-COLUMN(S75))-6),$W$1:$X$6,2,1)</f>
        <v>0</v>
      </c>
      <c r="T75" s="259" t="n">
        <f aca="false">VLOOKUP(ABS((ROW(T75)-COLUMN(T75))-6),$W$1:$X$6,2,1)</f>
        <v>0</v>
      </c>
      <c r="U75" s="259" t="n">
        <f aca="false">VLOOKUP(ABS((ROW(U75)-COLUMN(U75))-6),$W$1:$X$6,2,1)</f>
        <v>0</v>
      </c>
      <c r="V75" s="259" t="n">
        <f aca="false">VLOOKUP(ABS((ROW(V75)-COLUMN(V75))-6),$W$1:$X$6,2,1)</f>
        <v>0</v>
      </c>
      <c r="W75" s="259" t="n">
        <f aca="false">VLOOKUP(ABS((ROW(W75)-COLUMN(W75))-6),$W$1:$X$6,2,1)</f>
        <v>0</v>
      </c>
      <c r="X75" s="259" t="n">
        <f aca="false">VLOOKUP(ABS((ROW(X75)-COLUMN(X75))-6),$W$1:$X$6,2,1)</f>
        <v>0</v>
      </c>
      <c r="Y75" s="259" t="n">
        <f aca="false">VLOOKUP(ABS((ROW(Y75)-COLUMN(Y75))-6),$W$1:$X$6,2,1)</f>
        <v>0</v>
      </c>
      <c r="Z75" s="259" t="n">
        <f aca="false">VLOOKUP(ABS((ROW(Z75)-COLUMN(Z75))-6),$W$1:$X$6,2,1)</f>
        <v>0</v>
      </c>
      <c r="AA75" s="259" t="n">
        <f aca="false">VLOOKUP(ABS((ROW(AA75)-COLUMN(AA75))-6),$W$1:$X$6,2,1)</f>
        <v>0</v>
      </c>
      <c r="AB75" s="259" t="n">
        <f aca="false">VLOOKUP(ABS((ROW(AB75)-COLUMN(AB75))-6),$W$1:$X$6,2,1)</f>
        <v>0</v>
      </c>
      <c r="AC75" s="259" t="n">
        <f aca="false">VLOOKUP(ABS((ROW(AC75)-COLUMN(AC75))-6),$W$1:$X$6,2,1)</f>
        <v>0</v>
      </c>
      <c r="AD75" s="259" t="n">
        <f aca="false">VLOOKUP(ABS((ROW(AD75)-COLUMN(AD75))-6),$W$1:$X$6,2,1)</f>
        <v>0</v>
      </c>
      <c r="AE75" s="259" t="n">
        <f aca="false">VLOOKUP(ABS((ROW(AE75)-COLUMN(AE75))-6),$W$1:$X$6,2,1)</f>
        <v>0</v>
      </c>
      <c r="AF75" s="259" t="n">
        <f aca="false">VLOOKUP(ABS((ROW(AF75)-COLUMN(AF75))-6),$W$1:$X$6,2,1)</f>
        <v>0</v>
      </c>
      <c r="AG75" s="259" t="n">
        <f aca="false">VLOOKUP(ABS((ROW(AG75)-COLUMN(AG75))-6),$W$1:$X$6,2,1)</f>
        <v>0</v>
      </c>
      <c r="AH75" s="259" t="n">
        <f aca="false">VLOOKUP(ABS((ROW(AH75)-COLUMN(AH75))-6),$W$1:$X$6,2,1)</f>
        <v>0</v>
      </c>
      <c r="AI75" s="259" t="n">
        <f aca="false">VLOOKUP(ABS((ROW(AI75)-COLUMN(AI75))-6),$W$1:$X$6,2,1)</f>
        <v>0</v>
      </c>
      <c r="AJ75" s="259" t="n">
        <f aca="false">VLOOKUP(ABS((ROW(AJ75)-COLUMN(AJ75))-6),$W$1:$X$6,2,1)</f>
        <v>0</v>
      </c>
      <c r="AK75" s="259" t="n">
        <f aca="false">VLOOKUP(ABS((ROW(AK75)-COLUMN(AK75))-6),$W$1:$X$6,2,1)</f>
        <v>0</v>
      </c>
      <c r="AL75" s="259" t="n">
        <f aca="false">VLOOKUP(ABS((ROW(AL75)-COLUMN(AL75))-6),$W$1:$X$6,2,1)</f>
        <v>0</v>
      </c>
      <c r="AM75" s="259" t="n">
        <f aca="false">VLOOKUP(ABS((ROW(AM75)-COLUMN(AM75))-6),$W$1:$X$6,2,1)</f>
        <v>0</v>
      </c>
      <c r="AN75" s="259" t="n">
        <f aca="false">VLOOKUP(ABS((ROW(AN75)-COLUMN(AN75))-6),$W$1:$X$6,2,1)</f>
        <v>0</v>
      </c>
      <c r="AO75" s="259" t="n">
        <f aca="false">VLOOKUP(ABS((ROW(AO75)-COLUMN(AO75))-6),$W$1:$X$6,2,1)</f>
        <v>0</v>
      </c>
      <c r="AP75" s="259" t="n">
        <f aca="false">VLOOKUP(ABS((ROW(AP75)-COLUMN(AP75))-6),$W$1:$X$6,2,1)</f>
        <v>0</v>
      </c>
      <c r="AQ75" s="259" t="n">
        <f aca="false">VLOOKUP(ABS((ROW(AQ75)-COLUMN(AQ75))-6),$W$1:$X$6,2,1)</f>
        <v>0</v>
      </c>
      <c r="AR75" s="259" t="n">
        <f aca="false">VLOOKUP(ABS((ROW(AR75)-COLUMN(AR75))-6),$W$1:$X$6,2,1)</f>
        <v>0</v>
      </c>
      <c r="AS75" s="259" t="n">
        <f aca="false">VLOOKUP(ABS((ROW(AS75)-COLUMN(AS75))-6),$W$1:$X$6,2,1)</f>
        <v>0</v>
      </c>
      <c r="AT75" s="259" t="n">
        <f aca="false">VLOOKUP(ABS((ROW(AT75)-COLUMN(AT75))-6),$W$1:$X$6,2,1)</f>
        <v>0</v>
      </c>
      <c r="AU75" s="259" t="n">
        <f aca="false">VLOOKUP(ABS((ROW(AU75)-COLUMN(AU75))-6),$W$1:$X$6,2,1)</f>
        <v>0</v>
      </c>
      <c r="AV75" s="259" t="n">
        <f aca="false">VLOOKUP(ABS((ROW(AV75)-COLUMN(AV75))-6),$W$1:$X$6,2,1)</f>
        <v>0</v>
      </c>
      <c r="AW75" s="259" t="n">
        <f aca="false">VLOOKUP(ABS((ROW(AW75)-COLUMN(AW75))-6),$W$1:$X$6,2,1)</f>
        <v>0</v>
      </c>
      <c r="AX75" s="259" t="n">
        <f aca="false">VLOOKUP(ABS((ROW(AX75)-COLUMN(AX75))-6),$W$1:$X$6,2,1)</f>
        <v>0</v>
      </c>
      <c r="AY75" s="259" t="n">
        <f aca="false">VLOOKUP(ABS((ROW(AY75)-COLUMN(AY75))-6),$W$1:$X$6,2,1)</f>
        <v>0</v>
      </c>
      <c r="AZ75" s="259" t="n">
        <f aca="false">VLOOKUP(ABS((ROW(AZ75)-COLUMN(AZ75))-6),$W$1:$X$6,2,1)</f>
        <v>0</v>
      </c>
      <c r="BA75" s="259" t="n">
        <f aca="false">VLOOKUP(ABS((ROW(BA75)-COLUMN(BA75))-6),$W$1:$X$6,2,1)</f>
        <v>0</v>
      </c>
      <c r="BB75" s="259" t="n">
        <f aca="false">VLOOKUP(ABS((ROW(BB75)-COLUMN(BB75))-6),$W$1:$X$6,2,1)</f>
        <v>0</v>
      </c>
      <c r="BC75" s="259" t="n">
        <f aca="false">VLOOKUP(ABS((ROW(BC75)-COLUMN(BC75))-6),$W$1:$X$6,2,1)</f>
        <v>0</v>
      </c>
      <c r="BD75" s="259" t="n">
        <f aca="false">VLOOKUP(ABS((ROW(BD75)-COLUMN(BD75))-6),$W$1:$X$6,2,1)</f>
        <v>0</v>
      </c>
      <c r="BE75" s="259" t="n">
        <f aca="false">VLOOKUP(ABS((ROW(BE75)-COLUMN(BE75))-6),$W$1:$X$6,2,1)</f>
        <v>0</v>
      </c>
      <c r="BF75" s="259" t="n">
        <f aca="false">VLOOKUP(ABS((ROW(BF75)-COLUMN(BF75))-6),$W$1:$X$6,2,1)</f>
        <v>0</v>
      </c>
      <c r="BG75" s="259" t="n">
        <f aca="false">VLOOKUP(ABS((ROW(BG75)-COLUMN(BG75))-6),$W$1:$X$6,2,1)</f>
        <v>0</v>
      </c>
      <c r="BH75" s="259" t="n">
        <f aca="false">VLOOKUP(ABS((ROW(BH75)-COLUMN(BH75))-6),$W$1:$X$6,2,1)</f>
        <v>0</v>
      </c>
      <c r="BI75" s="259" t="n">
        <f aca="false">VLOOKUP(ABS((ROW(BI75)-COLUMN(BI75))-6),$W$1:$X$6,2,1)</f>
        <v>0</v>
      </c>
      <c r="BJ75" s="259" t="n">
        <f aca="false">VLOOKUP(ABS((ROW(BJ75)-COLUMN(BJ75))-6),$W$1:$X$6,2,1)</f>
        <v>0</v>
      </c>
      <c r="BK75" s="259" t="n">
        <f aca="false">VLOOKUP(ABS((ROW(BK75)-COLUMN(BK75))-6),$W$1:$X$6,2,1)</f>
        <v>0</v>
      </c>
      <c r="BL75" s="259" t="n">
        <f aca="false">VLOOKUP(ABS((ROW(BL75)-COLUMN(BL75))-6),$W$1:$X$6,2,1)</f>
        <v>0</v>
      </c>
      <c r="BM75" s="259" t="n">
        <f aca="false">VLOOKUP(ABS((ROW(BM75)-COLUMN(BM75))-6),$W$1:$X$6,2,1)</f>
        <v>0.16</v>
      </c>
      <c r="BN75" s="259" t="n">
        <f aca="false">VLOOKUP(ABS((ROW(BN75)-COLUMN(BN75))-6),$W$1:$X$6,2,1)</f>
        <v>0.28</v>
      </c>
      <c r="BO75" s="259" t="n">
        <f aca="false">VLOOKUP(ABS((ROW(BO75)-COLUMN(BO75))-6),$W$1:$X$6,2,1)</f>
        <v>0.46</v>
      </c>
      <c r="BP75" s="259" t="n">
        <f aca="false">VLOOKUP(ABS((ROW(BP75)-COLUMN(BP75))-6),$W$1:$X$6,2,1)</f>
        <v>0.68</v>
      </c>
      <c r="BQ75" s="259" t="n">
        <f aca="false">VLOOKUP(ABS((ROW(BQ75)-COLUMN(BQ75))-6),$W$1:$X$6,2,1)</f>
        <v>1</v>
      </c>
      <c r="BR75" s="259" t="n">
        <f aca="false">VLOOKUP(ABS((ROW(BR75)-COLUMN(BR75))-6),$W$1:$X$6,2,1)</f>
        <v>0.68</v>
      </c>
      <c r="BS75" s="259" t="n">
        <f aca="false">VLOOKUP(ABS((ROW(BS75)-COLUMN(BS75))-6),$W$1:$X$6,2,1)</f>
        <v>0.46</v>
      </c>
      <c r="BT75" s="259" t="n">
        <f aca="false">VLOOKUP(ABS((ROW(BT75)-COLUMN(BT75))-6),$W$1:$X$6,2,1)</f>
        <v>0.28</v>
      </c>
      <c r="BU75" s="259" t="n">
        <f aca="false">VLOOKUP(ABS((ROW(BU75)-COLUMN(BU75))-6),$W$1:$X$6,2,1)</f>
        <v>0.16</v>
      </c>
      <c r="BV75" s="260" t="n">
        <f aca="false">VLOOKUP(ABS((ROW(BV75)-COLUMN(BV75))-6),$W$1:$X$6,2,1)</f>
        <v>0</v>
      </c>
    </row>
    <row r="76" customFormat="false" ht="12.75" hidden="false" customHeight="false" outlineLevel="0" collapsed="false">
      <c r="A76" s="257" t="s">
        <v>145</v>
      </c>
      <c r="B76" s="258" t="n">
        <f aca="false">VLOOKUP(ABS((ROW(B76)-COLUMN(B76))-6),$W$1:$X$6,2,1)</f>
        <v>0</v>
      </c>
      <c r="C76" s="259" t="n">
        <f aca="false">VLOOKUP(ABS((ROW(C76)-COLUMN(C76))-6),$W$1:$X$6,2,1)</f>
        <v>0</v>
      </c>
      <c r="D76" s="259" t="n">
        <f aca="false">VLOOKUP(ABS((ROW(D76)-COLUMN(D76))-6),$W$1:$X$6,2,1)</f>
        <v>0</v>
      </c>
      <c r="E76" s="259" t="n">
        <f aca="false">VLOOKUP(ABS((ROW(E76)-COLUMN(E76))-6),$W$1:$X$6,2,1)</f>
        <v>0</v>
      </c>
      <c r="F76" s="259" t="n">
        <f aca="false">VLOOKUP(ABS((ROW(F76)-COLUMN(F76))-6),$W$1:$X$6,2,1)</f>
        <v>0</v>
      </c>
      <c r="G76" s="259" t="n">
        <f aca="false">VLOOKUP(ABS((ROW(G76)-COLUMN(G76))-6),$W$1:$X$6,2,1)</f>
        <v>0</v>
      </c>
      <c r="H76" s="259" t="n">
        <f aca="false">VLOOKUP(ABS((ROW(H76)-COLUMN(H76))-6),$W$1:$X$6,2,1)</f>
        <v>0</v>
      </c>
      <c r="I76" s="259" t="n">
        <f aca="false">VLOOKUP(ABS((ROW(I76)-COLUMN(I76))-6),$W$1:$X$6,2,1)</f>
        <v>0</v>
      </c>
      <c r="J76" s="259" t="n">
        <f aca="false">VLOOKUP(ABS((ROW(J76)-COLUMN(J76))-6),$W$1:$X$6,2,1)</f>
        <v>0</v>
      </c>
      <c r="K76" s="259" t="n">
        <f aca="false">VLOOKUP(ABS((ROW(K76)-COLUMN(K76))-6),$W$1:$X$6,2,1)</f>
        <v>0</v>
      </c>
      <c r="L76" s="259" t="n">
        <f aca="false">VLOOKUP(ABS((ROW(L76)-COLUMN(L76))-6),$W$1:$X$6,2,1)</f>
        <v>0</v>
      </c>
      <c r="M76" s="259" t="n">
        <f aca="false">VLOOKUP(ABS((ROW(M76)-COLUMN(M76))-6),$W$1:$X$6,2,1)</f>
        <v>0</v>
      </c>
      <c r="N76" s="259" t="n">
        <f aca="false">VLOOKUP(ABS((ROW(N76)-COLUMN(N76))-6),$W$1:$X$6,2,1)</f>
        <v>0</v>
      </c>
      <c r="O76" s="259" t="n">
        <f aca="false">VLOOKUP(ABS((ROW(O76)-COLUMN(O76))-6),$W$1:$X$6,2,1)</f>
        <v>0</v>
      </c>
      <c r="P76" s="259" t="n">
        <f aca="false">VLOOKUP(ABS((ROW(P76)-COLUMN(P76))-6),$W$1:$X$6,2,1)</f>
        <v>0</v>
      </c>
      <c r="Q76" s="259" t="n">
        <f aca="false">VLOOKUP(ABS((ROW(Q76)-COLUMN(Q76))-6),$W$1:$X$6,2,1)</f>
        <v>0</v>
      </c>
      <c r="R76" s="259" t="n">
        <f aca="false">VLOOKUP(ABS((ROW(R76)-COLUMN(R76))-6),$W$1:$X$6,2,1)</f>
        <v>0</v>
      </c>
      <c r="S76" s="259" t="n">
        <f aca="false">VLOOKUP(ABS((ROW(S76)-COLUMN(S76))-6),$W$1:$X$6,2,1)</f>
        <v>0</v>
      </c>
      <c r="T76" s="259" t="n">
        <f aca="false">VLOOKUP(ABS((ROW(T76)-COLUMN(T76))-6),$W$1:$X$6,2,1)</f>
        <v>0</v>
      </c>
      <c r="U76" s="259" t="n">
        <f aca="false">VLOOKUP(ABS((ROW(U76)-COLUMN(U76))-6),$W$1:$X$6,2,1)</f>
        <v>0</v>
      </c>
      <c r="V76" s="259" t="n">
        <f aca="false">VLOOKUP(ABS((ROW(V76)-COLUMN(V76))-6),$W$1:$X$6,2,1)</f>
        <v>0</v>
      </c>
      <c r="W76" s="259" t="n">
        <f aca="false">VLOOKUP(ABS((ROW(W76)-COLUMN(W76))-6),$W$1:$X$6,2,1)</f>
        <v>0</v>
      </c>
      <c r="X76" s="259" t="n">
        <f aca="false">VLOOKUP(ABS((ROW(X76)-COLUMN(X76))-6),$W$1:$X$6,2,1)</f>
        <v>0</v>
      </c>
      <c r="Y76" s="259" t="n">
        <f aca="false">VLOOKUP(ABS((ROW(Y76)-COLUMN(Y76))-6),$W$1:$X$6,2,1)</f>
        <v>0</v>
      </c>
      <c r="Z76" s="259" t="n">
        <f aca="false">VLOOKUP(ABS((ROW(Z76)-COLUMN(Z76))-6),$W$1:$X$6,2,1)</f>
        <v>0</v>
      </c>
      <c r="AA76" s="259" t="n">
        <f aca="false">VLOOKUP(ABS((ROW(AA76)-COLUMN(AA76))-6),$W$1:$X$6,2,1)</f>
        <v>0</v>
      </c>
      <c r="AB76" s="259" t="n">
        <f aca="false">VLOOKUP(ABS((ROW(AB76)-COLUMN(AB76))-6),$W$1:$X$6,2,1)</f>
        <v>0</v>
      </c>
      <c r="AC76" s="259" t="n">
        <f aca="false">VLOOKUP(ABS((ROW(AC76)-COLUMN(AC76))-6),$W$1:$X$6,2,1)</f>
        <v>0</v>
      </c>
      <c r="AD76" s="259" t="n">
        <f aca="false">VLOOKUP(ABS((ROW(AD76)-COLUMN(AD76))-6),$W$1:$X$6,2,1)</f>
        <v>0</v>
      </c>
      <c r="AE76" s="259" t="n">
        <f aca="false">VLOOKUP(ABS((ROW(AE76)-COLUMN(AE76))-6),$W$1:$X$6,2,1)</f>
        <v>0</v>
      </c>
      <c r="AF76" s="259" t="n">
        <f aca="false">VLOOKUP(ABS((ROW(AF76)-COLUMN(AF76))-6),$W$1:$X$6,2,1)</f>
        <v>0</v>
      </c>
      <c r="AG76" s="259" t="n">
        <f aca="false">VLOOKUP(ABS((ROW(AG76)-COLUMN(AG76))-6),$W$1:$X$6,2,1)</f>
        <v>0</v>
      </c>
      <c r="AH76" s="259" t="n">
        <f aca="false">VLOOKUP(ABS((ROW(AH76)-COLUMN(AH76))-6),$W$1:$X$6,2,1)</f>
        <v>0</v>
      </c>
      <c r="AI76" s="259" t="n">
        <f aca="false">VLOOKUP(ABS((ROW(AI76)-COLUMN(AI76))-6),$W$1:$X$6,2,1)</f>
        <v>0</v>
      </c>
      <c r="AJ76" s="259" t="n">
        <f aca="false">VLOOKUP(ABS((ROW(AJ76)-COLUMN(AJ76))-6),$W$1:$X$6,2,1)</f>
        <v>0</v>
      </c>
      <c r="AK76" s="259" t="n">
        <f aca="false">VLOOKUP(ABS((ROW(AK76)-COLUMN(AK76))-6),$W$1:$X$6,2,1)</f>
        <v>0</v>
      </c>
      <c r="AL76" s="259" t="n">
        <f aca="false">VLOOKUP(ABS((ROW(AL76)-COLUMN(AL76))-6),$W$1:$X$6,2,1)</f>
        <v>0</v>
      </c>
      <c r="AM76" s="259" t="n">
        <f aca="false">VLOOKUP(ABS((ROW(AM76)-COLUMN(AM76))-6),$W$1:$X$6,2,1)</f>
        <v>0</v>
      </c>
      <c r="AN76" s="259" t="n">
        <f aca="false">VLOOKUP(ABS((ROW(AN76)-COLUMN(AN76))-6),$W$1:$X$6,2,1)</f>
        <v>0</v>
      </c>
      <c r="AO76" s="259" t="n">
        <f aca="false">VLOOKUP(ABS((ROW(AO76)-COLUMN(AO76))-6),$W$1:$X$6,2,1)</f>
        <v>0</v>
      </c>
      <c r="AP76" s="259" t="n">
        <f aca="false">VLOOKUP(ABS((ROW(AP76)-COLUMN(AP76))-6),$W$1:$X$6,2,1)</f>
        <v>0</v>
      </c>
      <c r="AQ76" s="259" t="n">
        <f aca="false">VLOOKUP(ABS((ROW(AQ76)-COLUMN(AQ76))-6),$W$1:$X$6,2,1)</f>
        <v>0</v>
      </c>
      <c r="AR76" s="259" t="n">
        <f aca="false">VLOOKUP(ABS((ROW(AR76)-COLUMN(AR76))-6),$W$1:$X$6,2,1)</f>
        <v>0</v>
      </c>
      <c r="AS76" s="259" t="n">
        <f aca="false">VLOOKUP(ABS((ROW(AS76)-COLUMN(AS76))-6),$W$1:$X$6,2,1)</f>
        <v>0</v>
      </c>
      <c r="AT76" s="259" t="n">
        <f aca="false">VLOOKUP(ABS((ROW(AT76)-COLUMN(AT76))-6),$W$1:$X$6,2,1)</f>
        <v>0</v>
      </c>
      <c r="AU76" s="259" t="n">
        <f aca="false">VLOOKUP(ABS((ROW(AU76)-COLUMN(AU76))-6),$W$1:$X$6,2,1)</f>
        <v>0</v>
      </c>
      <c r="AV76" s="259" t="n">
        <f aca="false">VLOOKUP(ABS((ROW(AV76)-COLUMN(AV76))-6),$W$1:$X$6,2,1)</f>
        <v>0</v>
      </c>
      <c r="AW76" s="259" t="n">
        <f aca="false">VLOOKUP(ABS((ROW(AW76)-COLUMN(AW76))-6),$W$1:$X$6,2,1)</f>
        <v>0</v>
      </c>
      <c r="AX76" s="259" t="n">
        <f aca="false">VLOOKUP(ABS((ROW(AX76)-COLUMN(AX76))-6),$W$1:$X$6,2,1)</f>
        <v>0</v>
      </c>
      <c r="AY76" s="259" t="n">
        <f aca="false">VLOOKUP(ABS((ROW(AY76)-COLUMN(AY76))-6),$W$1:$X$6,2,1)</f>
        <v>0</v>
      </c>
      <c r="AZ76" s="259" t="n">
        <f aca="false">VLOOKUP(ABS((ROW(AZ76)-COLUMN(AZ76))-6),$W$1:$X$6,2,1)</f>
        <v>0</v>
      </c>
      <c r="BA76" s="259" t="n">
        <f aca="false">VLOOKUP(ABS((ROW(BA76)-COLUMN(BA76))-6),$W$1:$X$6,2,1)</f>
        <v>0</v>
      </c>
      <c r="BB76" s="259" t="n">
        <f aca="false">VLOOKUP(ABS((ROW(BB76)-COLUMN(BB76))-6),$W$1:$X$6,2,1)</f>
        <v>0</v>
      </c>
      <c r="BC76" s="259" t="n">
        <f aca="false">VLOOKUP(ABS((ROW(BC76)-COLUMN(BC76))-6),$W$1:$X$6,2,1)</f>
        <v>0</v>
      </c>
      <c r="BD76" s="259" t="n">
        <f aca="false">VLOOKUP(ABS((ROW(BD76)-COLUMN(BD76))-6),$W$1:$X$6,2,1)</f>
        <v>0</v>
      </c>
      <c r="BE76" s="259" t="n">
        <f aca="false">VLOOKUP(ABS((ROW(BE76)-COLUMN(BE76))-6),$W$1:$X$6,2,1)</f>
        <v>0</v>
      </c>
      <c r="BF76" s="259" t="n">
        <f aca="false">VLOOKUP(ABS((ROW(BF76)-COLUMN(BF76))-6),$W$1:$X$6,2,1)</f>
        <v>0</v>
      </c>
      <c r="BG76" s="259" t="n">
        <f aca="false">VLOOKUP(ABS((ROW(BG76)-COLUMN(BG76))-6),$W$1:$X$6,2,1)</f>
        <v>0</v>
      </c>
      <c r="BH76" s="259" t="n">
        <f aca="false">VLOOKUP(ABS((ROW(BH76)-COLUMN(BH76))-6),$W$1:$X$6,2,1)</f>
        <v>0</v>
      </c>
      <c r="BI76" s="259" t="n">
        <f aca="false">VLOOKUP(ABS((ROW(BI76)-COLUMN(BI76))-6),$W$1:$X$6,2,1)</f>
        <v>0</v>
      </c>
      <c r="BJ76" s="259" t="n">
        <f aca="false">VLOOKUP(ABS((ROW(BJ76)-COLUMN(BJ76))-6),$W$1:$X$6,2,1)</f>
        <v>0</v>
      </c>
      <c r="BK76" s="259" t="n">
        <f aca="false">VLOOKUP(ABS((ROW(BK76)-COLUMN(BK76))-6),$W$1:$X$6,2,1)</f>
        <v>0</v>
      </c>
      <c r="BL76" s="259" t="n">
        <f aca="false">VLOOKUP(ABS((ROW(BL76)-COLUMN(BL76))-6),$W$1:$X$6,2,1)</f>
        <v>0</v>
      </c>
      <c r="BM76" s="259" t="n">
        <f aca="false">VLOOKUP(ABS((ROW(BM76)-COLUMN(BM76))-6),$W$1:$X$6,2,1)</f>
        <v>0</v>
      </c>
      <c r="BN76" s="259" t="n">
        <f aca="false">VLOOKUP(ABS((ROW(BN76)-COLUMN(BN76))-6),$W$1:$X$6,2,1)</f>
        <v>0.16</v>
      </c>
      <c r="BO76" s="259" t="n">
        <f aca="false">VLOOKUP(ABS((ROW(BO76)-COLUMN(BO76))-6),$W$1:$X$6,2,1)</f>
        <v>0.28</v>
      </c>
      <c r="BP76" s="259" t="n">
        <f aca="false">VLOOKUP(ABS((ROW(BP76)-COLUMN(BP76))-6),$W$1:$X$6,2,1)</f>
        <v>0.46</v>
      </c>
      <c r="BQ76" s="259" t="n">
        <f aca="false">VLOOKUP(ABS((ROW(BQ76)-COLUMN(BQ76))-6),$W$1:$X$6,2,1)</f>
        <v>0.68</v>
      </c>
      <c r="BR76" s="259" t="n">
        <f aca="false">VLOOKUP(ABS((ROW(BR76)-COLUMN(BR76))-6),$W$1:$X$6,2,1)</f>
        <v>1</v>
      </c>
      <c r="BS76" s="259" t="n">
        <f aca="false">VLOOKUP(ABS((ROW(BS76)-COLUMN(BS76))-6),$W$1:$X$6,2,1)</f>
        <v>0.68</v>
      </c>
      <c r="BT76" s="259" t="n">
        <f aca="false">VLOOKUP(ABS((ROW(BT76)-COLUMN(BT76))-6),$W$1:$X$6,2,1)</f>
        <v>0.46</v>
      </c>
      <c r="BU76" s="259" t="n">
        <f aca="false">VLOOKUP(ABS((ROW(BU76)-COLUMN(BU76))-6),$W$1:$X$6,2,1)</f>
        <v>0.28</v>
      </c>
      <c r="BV76" s="260" t="n">
        <f aca="false">VLOOKUP(ABS((ROW(BV76)-COLUMN(BV76))-6),$W$1:$X$6,2,1)</f>
        <v>0.16</v>
      </c>
    </row>
    <row r="77" customFormat="false" ht="12.75" hidden="false" customHeight="false" outlineLevel="0" collapsed="false">
      <c r="A77" s="257" t="s">
        <v>146</v>
      </c>
      <c r="B77" s="258" t="n">
        <f aca="false">VLOOKUP(ABS((ROW(B77)-COLUMN(B77))-6),$W$1:$X$6,2,1)</f>
        <v>0</v>
      </c>
      <c r="C77" s="259" t="n">
        <f aca="false">VLOOKUP(ABS((ROW(C77)-COLUMN(C77))-6),$W$1:$X$6,2,1)</f>
        <v>0</v>
      </c>
      <c r="D77" s="259" t="n">
        <f aca="false">VLOOKUP(ABS((ROW(D77)-COLUMN(D77))-6),$W$1:$X$6,2,1)</f>
        <v>0</v>
      </c>
      <c r="E77" s="259" t="n">
        <f aca="false">VLOOKUP(ABS((ROW(E77)-COLUMN(E77))-6),$W$1:$X$6,2,1)</f>
        <v>0</v>
      </c>
      <c r="F77" s="259" t="n">
        <f aca="false">VLOOKUP(ABS((ROW(F77)-COLUMN(F77))-6),$W$1:$X$6,2,1)</f>
        <v>0</v>
      </c>
      <c r="G77" s="259" t="n">
        <f aca="false">VLOOKUP(ABS((ROW(G77)-COLUMN(G77))-6),$W$1:$X$6,2,1)</f>
        <v>0</v>
      </c>
      <c r="H77" s="259" t="n">
        <f aca="false">VLOOKUP(ABS((ROW(H77)-COLUMN(H77))-6),$W$1:$X$6,2,1)</f>
        <v>0</v>
      </c>
      <c r="I77" s="259" t="n">
        <f aca="false">VLOOKUP(ABS((ROW(I77)-COLUMN(I77))-6),$W$1:$X$6,2,1)</f>
        <v>0</v>
      </c>
      <c r="J77" s="259" t="n">
        <f aca="false">VLOOKUP(ABS((ROW(J77)-COLUMN(J77))-6),$W$1:$X$6,2,1)</f>
        <v>0</v>
      </c>
      <c r="K77" s="259" t="n">
        <f aca="false">VLOOKUP(ABS((ROW(K77)-COLUMN(K77))-6),$W$1:$X$6,2,1)</f>
        <v>0</v>
      </c>
      <c r="L77" s="259" t="n">
        <f aca="false">VLOOKUP(ABS((ROW(L77)-COLUMN(L77))-6),$W$1:$X$6,2,1)</f>
        <v>0</v>
      </c>
      <c r="M77" s="259" t="n">
        <f aca="false">VLOOKUP(ABS((ROW(M77)-COLUMN(M77))-6),$W$1:$X$6,2,1)</f>
        <v>0</v>
      </c>
      <c r="N77" s="259" t="n">
        <f aca="false">VLOOKUP(ABS((ROW(N77)-COLUMN(N77))-6),$W$1:$X$6,2,1)</f>
        <v>0</v>
      </c>
      <c r="O77" s="259" t="n">
        <f aca="false">VLOOKUP(ABS((ROW(O77)-COLUMN(O77))-6),$W$1:$X$6,2,1)</f>
        <v>0</v>
      </c>
      <c r="P77" s="259" t="n">
        <f aca="false">VLOOKUP(ABS((ROW(P77)-COLUMN(P77))-6),$W$1:$X$6,2,1)</f>
        <v>0</v>
      </c>
      <c r="Q77" s="259" t="n">
        <f aca="false">VLOOKUP(ABS((ROW(Q77)-COLUMN(Q77))-6),$W$1:$X$6,2,1)</f>
        <v>0</v>
      </c>
      <c r="R77" s="259" t="n">
        <f aca="false">VLOOKUP(ABS((ROW(R77)-COLUMN(R77))-6),$W$1:$X$6,2,1)</f>
        <v>0</v>
      </c>
      <c r="S77" s="259" t="n">
        <f aca="false">VLOOKUP(ABS((ROW(S77)-COLUMN(S77))-6),$W$1:$X$6,2,1)</f>
        <v>0</v>
      </c>
      <c r="T77" s="259" t="n">
        <f aca="false">VLOOKUP(ABS((ROW(T77)-COLUMN(T77))-6),$W$1:$X$6,2,1)</f>
        <v>0</v>
      </c>
      <c r="U77" s="259" t="n">
        <f aca="false">VLOOKUP(ABS((ROW(U77)-COLUMN(U77))-6),$W$1:$X$6,2,1)</f>
        <v>0</v>
      </c>
      <c r="V77" s="259" t="n">
        <f aca="false">VLOOKUP(ABS((ROW(V77)-COLUMN(V77))-6),$W$1:$X$6,2,1)</f>
        <v>0</v>
      </c>
      <c r="W77" s="259" t="n">
        <f aca="false">VLOOKUP(ABS((ROW(W77)-COLUMN(W77))-6),$W$1:$X$6,2,1)</f>
        <v>0</v>
      </c>
      <c r="X77" s="259" t="n">
        <f aca="false">VLOOKUP(ABS((ROW(X77)-COLUMN(X77))-6),$W$1:$X$6,2,1)</f>
        <v>0</v>
      </c>
      <c r="Y77" s="259" t="n">
        <f aca="false">VLOOKUP(ABS((ROW(Y77)-COLUMN(Y77))-6),$W$1:$X$6,2,1)</f>
        <v>0</v>
      </c>
      <c r="Z77" s="259" t="n">
        <f aca="false">VLOOKUP(ABS((ROW(Z77)-COLUMN(Z77))-6),$W$1:$X$6,2,1)</f>
        <v>0</v>
      </c>
      <c r="AA77" s="259" t="n">
        <f aca="false">VLOOKUP(ABS((ROW(AA77)-COLUMN(AA77))-6),$W$1:$X$6,2,1)</f>
        <v>0</v>
      </c>
      <c r="AB77" s="259" t="n">
        <f aca="false">VLOOKUP(ABS((ROW(AB77)-COLUMN(AB77))-6),$W$1:$X$6,2,1)</f>
        <v>0</v>
      </c>
      <c r="AC77" s="259" t="n">
        <f aca="false">VLOOKUP(ABS((ROW(AC77)-COLUMN(AC77))-6),$W$1:$X$6,2,1)</f>
        <v>0</v>
      </c>
      <c r="AD77" s="259" t="n">
        <f aca="false">VLOOKUP(ABS((ROW(AD77)-COLUMN(AD77))-6),$W$1:$X$6,2,1)</f>
        <v>0</v>
      </c>
      <c r="AE77" s="259" t="n">
        <f aca="false">VLOOKUP(ABS((ROW(AE77)-COLUMN(AE77))-6),$W$1:$X$6,2,1)</f>
        <v>0</v>
      </c>
      <c r="AF77" s="259" t="n">
        <f aca="false">VLOOKUP(ABS((ROW(AF77)-COLUMN(AF77))-6),$W$1:$X$6,2,1)</f>
        <v>0</v>
      </c>
      <c r="AG77" s="259" t="n">
        <f aca="false">VLOOKUP(ABS((ROW(AG77)-COLUMN(AG77))-6),$W$1:$X$6,2,1)</f>
        <v>0</v>
      </c>
      <c r="AH77" s="259" t="n">
        <f aca="false">VLOOKUP(ABS((ROW(AH77)-COLUMN(AH77))-6),$W$1:$X$6,2,1)</f>
        <v>0</v>
      </c>
      <c r="AI77" s="259" t="n">
        <f aca="false">VLOOKUP(ABS((ROW(AI77)-COLUMN(AI77))-6),$W$1:$X$6,2,1)</f>
        <v>0</v>
      </c>
      <c r="AJ77" s="259" t="n">
        <f aca="false">VLOOKUP(ABS((ROW(AJ77)-COLUMN(AJ77))-6),$W$1:$X$6,2,1)</f>
        <v>0</v>
      </c>
      <c r="AK77" s="259" t="n">
        <f aca="false">VLOOKUP(ABS((ROW(AK77)-COLUMN(AK77))-6),$W$1:$X$6,2,1)</f>
        <v>0</v>
      </c>
      <c r="AL77" s="259" t="n">
        <f aca="false">VLOOKUP(ABS((ROW(AL77)-COLUMN(AL77))-6),$W$1:$X$6,2,1)</f>
        <v>0</v>
      </c>
      <c r="AM77" s="259" t="n">
        <f aca="false">VLOOKUP(ABS((ROW(AM77)-COLUMN(AM77))-6),$W$1:$X$6,2,1)</f>
        <v>0</v>
      </c>
      <c r="AN77" s="259" t="n">
        <f aca="false">VLOOKUP(ABS((ROW(AN77)-COLUMN(AN77))-6),$W$1:$X$6,2,1)</f>
        <v>0</v>
      </c>
      <c r="AO77" s="259" t="n">
        <f aca="false">VLOOKUP(ABS((ROW(AO77)-COLUMN(AO77))-6),$W$1:$X$6,2,1)</f>
        <v>0</v>
      </c>
      <c r="AP77" s="259" t="n">
        <f aca="false">VLOOKUP(ABS((ROW(AP77)-COLUMN(AP77))-6),$W$1:$X$6,2,1)</f>
        <v>0</v>
      </c>
      <c r="AQ77" s="259" t="n">
        <f aca="false">VLOOKUP(ABS((ROW(AQ77)-COLUMN(AQ77))-6),$W$1:$X$6,2,1)</f>
        <v>0</v>
      </c>
      <c r="AR77" s="259" t="n">
        <f aca="false">VLOOKUP(ABS((ROW(AR77)-COLUMN(AR77))-6),$W$1:$X$6,2,1)</f>
        <v>0</v>
      </c>
      <c r="AS77" s="259" t="n">
        <f aca="false">VLOOKUP(ABS((ROW(AS77)-COLUMN(AS77))-6),$W$1:$X$6,2,1)</f>
        <v>0</v>
      </c>
      <c r="AT77" s="259" t="n">
        <f aca="false">VLOOKUP(ABS((ROW(AT77)-COLUMN(AT77))-6),$W$1:$X$6,2,1)</f>
        <v>0</v>
      </c>
      <c r="AU77" s="259" t="n">
        <f aca="false">VLOOKUP(ABS((ROW(AU77)-COLUMN(AU77))-6),$W$1:$X$6,2,1)</f>
        <v>0</v>
      </c>
      <c r="AV77" s="259" t="n">
        <f aca="false">VLOOKUP(ABS((ROW(AV77)-COLUMN(AV77))-6),$W$1:$X$6,2,1)</f>
        <v>0</v>
      </c>
      <c r="AW77" s="259" t="n">
        <f aca="false">VLOOKUP(ABS((ROW(AW77)-COLUMN(AW77))-6),$W$1:$X$6,2,1)</f>
        <v>0</v>
      </c>
      <c r="AX77" s="259" t="n">
        <f aca="false">VLOOKUP(ABS((ROW(AX77)-COLUMN(AX77))-6),$W$1:$X$6,2,1)</f>
        <v>0</v>
      </c>
      <c r="AY77" s="259" t="n">
        <f aca="false">VLOOKUP(ABS((ROW(AY77)-COLUMN(AY77))-6),$W$1:$X$6,2,1)</f>
        <v>0</v>
      </c>
      <c r="AZ77" s="259" t="n">
        <f aca="false">VLOOKUP(ABS((ROW(AZ77)-COLUMN(AZ77))-6),$W$1:$X$6,2,1)</f>
        <v>0</v>
      </c>
      <c r="BA77" s="259" t="n">
        <f aca="false">VLOOKUP(ABS((ROW(BA77)-COLUMN(BA77))-6),$W$1:$X$6,2,1)</f>
        <v>0</v>
      </c>
      <c r="BB77" s="259" t="n">
        <f aca="false">VLOOKUP(ABS((ROW(BB77)-COLUMN(BB77))-6),$W$1:$X$6,2,1)</f>
        <v>0</v>
      </c>
      <c r="BC77" s="259" t="n">
        <f aca="false">VLOOKUP(ABS((ROW(BC77)-COLUMN(BC77))-6),$W$1:$X$6,2,1)</f>
        <v>0</v>
      </c>
      <c r="BD77" s="259" t="n">
        <f aca="false">VLOOKUP(ABS((ROW(BD77)-COLUMN(BD77))-6),$W$1:$X$6,2,1)</f>
        <v>0</v>
      </c>
      <c r="BE77" s="259" t="n">
        <f aca="false">VLOOKUP(ABS((ROW(BE77)-COLUMN(BE77))-6),$W$1:$X$6,2,1)</f>
        <v>0</v>
      </c>
      <c r="BF77" s="259" t="n">
        <f aca="false">VLOOKUP(ABS((ROW(BF77)-COLUMN(BF77))-6),$W$1:$X$6,2,1)</f>
        <v>0</v>
      </c>
      <c r="BG77" s="259" t="n">
        <f aca="false">VLOOKUP(ABS((ROW(BG77)-COLUMN(BG77))-6),$W$1:$X$6,2,1)</f>
        <v>0</v>
      </c>
      <c r="BH77" s="259" t="n">
        <f aca="false">VLOOKUP(ABS((ROW(BH77)-COLUMN(BH77))-6),$W$1:$X$6,2,1)</f>
        <v>0</v>
      </c>
      <c r="BI77" s="259" t="n">
        <f aca="false">VLOOKUP(ABS((ROW(BI77)-COLUMN(BI77))-6),$W$1:$X$6,2,1)</f>
        <v>0</v>
      </c>
      <c r="BJ77" s="259" t="n">
        <f aca="false">VLOOKUP(ABS((ROW(BJ77)-COLUMN(BJ77))-6),$W$1:$X$6,2,1)</f>
        <v>0</v>
      </c>
      <c r="BK77" s="259" t="n">
        <f aca="false">VLOOKUP(ABS((ROW(BK77)-COLUMN(BK77))-6),$W$1:$X$6,2,1)</f>
        <v>0</v>
      </c>
      <c r="BL77" s="259" t="n">
        <f aca="false">VLOOKUP(ABS((ROW(BL77)-COLUMN(BL77))-6),$W$1:$X$6,2,1)</f>
        <v>0</v>
      </c>
      <c r="BM77" s="259" t="n">
        <f aca="false">VLOOKUP(ABS((ROW(BM77)-COLUMN(BM77))-6),$W$1:$X$6,2,1)</f>
        <v>0</v>
      </c>
      <c r="BN77" s="259" t="n">
        <f aca="false">VLOOKUP(ABS((ROW(BN77)-COLUMN(BN77))-6),$W$1:$X$6,2,1)</f>
        <v>0</v>
      </c>
      <c r="BO77" s="259" t="n">
        <f aca="false">VLOOKUP(ABS((ROW(BO77)-COLUMN(BO77))-6),$W$1:$X$6,2,1)</f>
        <v>0.16</v>
      </c>
      <c r="BP77" s="259" t="n">
        <f aca="false">VLOOKUP(ABS((ROW(BP77)-COLUMN(BP77))-6),$W$1:$X$6,2,1)</f>
        <v>0.28</v>
      </c>
      <c r="BQ77" s="259" t="n">
        <f aca="false">VLOOKUP(ABS((ROW(BQ77)-COLUMN(BQ77))-6),$W$1:$X$6,2,1)</f>
        <v>0.46</v>
      </c>
      <c r="BR77" s="259" t="n">
        <f aca="false">VLOOKUP(ABS((ROW(BR77)-COLUMN(BR77))-6),$W$1:$X$6,2,1)</f>
        <v>0.68</v>
      </c>
      <c r="BS77" s="259" t="n">
        <f aca="false">VLOOKUP(ABS((ROW(BS77)-COLUMN(BS77))-6),$W$1:$X$6,2,1)</f>
        <v>1</v>
      </c>
      <c r="BT77" s="259" t="n">
        <f aca="false">VLOOKUP(ABS((ROW(BT77)-COLUMN(BT77))-6),$W$1:$X$6,2,1)</f>
        <v>0.68</v>
      </c>
      <c r="BU77" s="259" t="n">
        <f aca="false">VLOOKUP(ABS((ROW(BU77)-COLUMN(BU77))-6),$W$1:$X$6,2,1)</f>
        <v>0.46</v>
      </c>
      <c r="BV77" s="260" t="n">
        <f aca="false">VLOOKUP(ABS((ROW(BV77)-COLUMN(BV77))-6),$W$1:$X$6,2,1)</f>
        <v>0.28</v>
      </c>
    </row>
    <row r="78" customFormat="false" ht="12.75" hidden="false" customHeight="false" outlineLevel="0" collapsed="false">
      <c r="A78" s="257" t="s">
        <v>147</v>
      </c>
      <c r="B78" s="258" t="n">
        <f aca="false">VLOOKUP(ABS((ROW(B78)-COLUMN(B78))-6),$W$1:$X$6,2,1)</f>
        <v>0</v>
      </c>
      <c r="C78" s="259" t="n">
        <f aca="false">VLOOKUP(ABS((ROW(C78)-COLUMN(C78))-6),$W$1:$X$6,2,1)</f>
        <v>0</v>
      </c>
      <c r="D78" s="259" t="n">
        <f aca="false">VLOOKUP(ABS((ROW(D78)-COLUMN(D78))-6),$W$1:$X$6,2,1)</f>
        <v>0</v>
      </c>
      <c r="E78" s="259" t="n">
        <f aca="false">VLOOKUP(ABS((ROW(E78)-COLUMN(E78))-6),$W$1:$X$6,2,1)</f>
        <v>0</v>
      </c>
      <c r="F78" s="259" t="n">
        <f aca="false">VLOOKUP(ABS((ROW(F78)-COLUMN(F78))-6),$W$1:$X$6,2,1)</f>
        <v>0</v>
      </c>
      <c r="G78" s="259" t="n">
        <f aca="false">VLOOKUP(ABS((ROW(G78)-COLUMN(G78))-6),$W$1:$X$6,2,1)</f>
        <v>0</v>
      </c>
      <c r="H78" s="259" t="n">
        <f aca="false">VLOOKUP(ABS((ROW(H78)-COLUMN(H78))-6),$W$1:$X$6,2,1)</f>
        <v>0</v>
      </c>
      <c r="I78" s="259" t="n">
        <f aca="false">VLOOKUP(ABS((ROW(I78)-COLUMN(I78))-6),$W$1:$X$6,2,1)</f>
        <v>0</v>
      </c>
      <c r="J78" s="259" t="n">
        <f aca="false">VLOOKUP(ABS((ROW(J78)-COLUMN(J78))-6),$W$1:$X$6,2,1)</f>
        <v>0</v>
      </c>
      <c r="K78" s="259" t="n">
        <f aca="false">VLOOKUP(ABS((ROW(K78)-COLUMN(K78))-6),$W$1:$X$6,2,1)</f>
        <v>0</v>
      </c>
      <c r="L78" s="259" t="n">
        <f aca="false">VLOOKUP(ABS((ROW(L78)-COLUMN(L78))-6),$W$1:$X$6,2,1)</f>
        <v>0</v>
      </c>
      <c r="M78" s="259" t="n">
        <f aca="false">VLOOKUP(ABS((ROW(M78)-COLUMN(M78))-6),$W$1:$X$6,2,1)</f>
        <v>0</v>
      </c>
      <c r="N78" s="259" t="n">
        <f aca="false">VLOOKUP(ABS((ROW(N78)-COLUMN(N78))-6),$W$1:$X$6,2,1)</f>
        <v>0</v>
      </c>
      <c r="O78" s="259" t="n">
        <f aca="false">VLOOKUP(ABS((ROW(O78)-COLUMN(O78))-6),$W$1:$X$6,2,1)</f>
        <v>0</v>
      </c>
      <c r="P78" s="259" t="n">
        <f aca="false">VLOOKUP(ABS((ROW(P78)-COLUMN(P78))-6),$W$1:$X$6,2,1)</f>
        <v>0</v>
      </c>
      <c r="Q78" s="259" t="n">
        <f aca="false">VLOOKUP(ABS((ROW(Q78)-COLUMN(Q78))-6),$W$1:$X$6,2,1)</f>
        <v>0</v>
      </c>
      <c r="R78" s="259" t="n">
        <f aca="false">VLOOKUP(ABS((ROW(R78)-COLUMN(R78))-6),$W$1:$X$6,2,1)</f>
        <v>0</v>
      </c>
      <c r="S78" s="259" t="n">
        <f aca="false">VLOOKUP(ABS((ROW(S78)-COLUMN(S78))-6),$W$1:$X$6,2,1)</f>
        <v>0</v>
      </c>
      <c r="T78" s="259" t="n">
        <f aca="false">VLOOKUP(ABS((ROW(T78)-COLUMN(T78))-6),$W$1:$X$6,2,1)</f>
        <v>0</v>
      </c>
      <c r="U78" s="259" t="n">
        <f aca="false">VLOOKUP(ABS((ROW(U78)-COLUMN(U78))-6),$W$1:$X$6,2,1)</f>
        <v>0</v>
      </c>
      <c r="V78" s="259" t="n">
        <f aca="false">VLOOKUP(ABS((ROW(V78)-COLUMN(V78))-6),$W$1:$X$6,2,1)</f>
        <v>0</v>
      </c>
      <c r="W78" s="259" t="n">
        <f aca="false">VLOOKUP(ABS((ROW(W78)-COLUMN(W78))-6),$W$1:$X$6,2,1)</f>
        <v>0</v>
      </c>
      <c r="X78" s="259" t="n">
        <f aca="false">VLOOKUP(ABS((ROW(X78)-COLUMN(X78))-6),$W$1:$X$6,2,1)</f>
        <v>0</v>
      </c>
      <c r="Y78" s="259" t="n">
        <f aca="false">VLOOKUP(ABS((ROW(Y78)-COLUMN(Y78))-6),$W$1:$X$6,2,1)</f>
        <v>0</v>
      </c>
      <c r="Z78" s="259" t="n">
        <f aca="false">VLOOKUP(ABS((ROW(Z78)-COLUMN(Z78))-6),$W$1:$X$6,2,1)</f>
        <v>0</v>
      </c>
      <c r="AA78" s="259" t="n">
        <f aca="false">VLOOKUP(ABS((ROW(AA78)-COLUMN(AA78))-6),$W$1:$X$6,2,1)</f>
        <v>0</v>
      </c>
      <c r="AB78" s="259" t="n">
        <f aca="false">VLOOKUP(ABS((ROW(AB78)-COLUMN(AB78))-6),$W$1:$X$6,2,1)</f>
        <v>0</v>
      </c>
      <c r="AC78" s="259" t="n">
        <f aca="false">VLOOKUP(ABS((ROW(AC78)-COLUMN(AC78))-6),$W$1:$X$6,2,1)</f>
        <v>0</v>
      </c>
      <c r="AD78" s="259" t="n">
        <f aca="false">VLOOKUP(ABS((ROW(AD78)-COLUMN(AD78))-6),$W$1:$X$6,2,1)</f>
        <v>0</v>
      </c>
      <c r="AE78" s="259" t="n">
        <f aca="false">VLOOKUP(ABS((ROW(AE78)-COLUMN(AE78))-6),$W$1:$X$6,2,1)</f>
        <v>0</v>
      </c>
      <c r="AF78" s="259" t="n">
        <f aca="false">VLOOKUP(ABS((ROW(AF78)-COLUMN(AF78))-6),$W$1:$X$6,2,1)</f>
        <v>0</v>
      </c>
      <c r="AG78" s="259" t="n">
        <f aca="false">VLOOKUP(ABS((ROW(AG78)-COLUMN(AG78))-6),$W$1:$X$6,2,1)</f>
        <v>0</v>
      </c>
      <c r="AH78" s="259" t="n">
        <f aca="false">VLOOKUP(ABS((ROW(AH78)-COLUMN(AH78))-6),$W$1:$X$6,2,1)</f>
        <v>0</v>
      </c>
      <c r="AI78" s="259" t="n">
        <f aca="false">VLOOKUP(ABS((ROW(AI78)-COLUMN(AI78))-6),$W$1:$X$6,2,1)</f>
        <v>0</v>
      </c>
      <c r="AJ78" s="259" t="n">
        <f aca="false">VLOOKUP(ABS((ROW(AJ78)-COLUMN(AJ78))-6),$W$1:$X$6,2,1)</f>
        <v>0</v>
      </c>
      <c r="AK78" s="259" t="n">
        <f aca="false">VLOOKUP(ABS((ROW(AK78)-COLUMN(AK78))-6),$W$1:$X$6,2,1)</f>
        <v>0</v>
      </c>
      <c r="AL78" s="259" t="n">
        <f aca="false">VLOOKUP(ABS((ROW(AL78)-COLUMN(AL78))-6),$W$1:$X$6,2,1)</f>
        <v>0</v>
      </c>
      <c r="AM78" s="259" t="n">
        <f aca="false">VLOOKUP(ABS((ROW(AM78)-COLUMN(AM78))-6),$W$1:$X$6,2,1)</f>
        <v>0</v>
      </c>
      <c r="AN78" s="259" t="n">
        <f aca="false">VLOOKUP(ABS((ROW(AN78)-COLUMN(AN78))-6),$W$1:$X$6,2,1)</f>
        <v>0</v>
      </c>
      <c r="AO78" s="259" t="n">
        <f aca="false">VLOOKUP(ABS((ROW(AO78)-COLUMN(AO78))-6),$W$1:$X$6,2,1)</f>
        <v>0</v>
      </c>
      <c r="AP78" s="259" t="n">
        <f aca="false">VLOOKUP(ABS((ROW(AP78)-COLUMN(AP78))-6),$W$1:$X$6,2,1)</f>
        <v>0</v>
      </c>
      <c r="AQ78" s="259" t="n">
        <f aca="false">VLOOKUP(ABS((ROW(AQ78)-COLUMN(AQ78))-6),$W$1:$X$6,2,1)</f>
        <v>0</v>
      </c>
      <c r="AR78" s="259" t="n">
        <f aca="false">VLOOKUP(ABS((ROW(AR78)-COLUMN(AR78))-6),$W$1:$X$6,2,1)</f>
        <v>0</v>
      </c>
      <c r="AS78" s="259" t="n">
        <f aca="false">VLOOKUP(ABS((ROW(AS78)-COLUMN(AS78))-6),$W$1:$X$6,2,1)</f>
        <v>0</v>
      </c>
      <c r="AT78" s="259" t="n">
        <f aca="false">VLOOKUP(ABS((ROW(AT78)-COLUMN(AT78))-6),$W$1:$X$6,2,1)</f>
        <v>0</v>
      </c>
      <c r="AU78" s="259" t="n">
        <f aca="false">VLOOKUP(ABS((ROW(AU78)-COLUMN(AU78))-6),$W$1:$X$6,2,1)</f>
        <v>0</v>
      </c>
      <c r="AV78" s="259" t="n">
        <f aca="false">VLOOKUP(ABS((ROW(AV78)-COLUMN(AV78))-6),$W$1:$X$6,2,1)</f>
        <v>0</v>
      </c>
      <c r="AW78" s="259" t="n">
        <f aca="false">VLOOKUP(ABS((ROW(AW78)-COLUMN(AW78))-6),$W$1:$X$6,2,1)</f>
        <v>0</v>
      </c>
      <c r="AX78" s="259" t="n">
        <f aca="false">VLOOKUP(ABS((ROW(AX78)-COLUMN(AX78))-6),$W$1:$X$6,2,1)</f>
        <v>0</v>
      </c>
      <c r="AY78" s="259" t="n">
        <f aca="false">VLOOKUP(ABS((ROW(AY78)-COLUMN(AY78))-6),$W$1:$X$6,2,1)</f>
        <v>0</v>
      </c>
      <c r="AZ78" s="259" t="n">
        <f aca="false">VLOOKUP(ABS((ROW(AZ78)-COLUMN(AZ78))-6),$W$1:$X$6,2,1)</f>
        <v>0</v>
      </c>
      <c r="BA78" s="259" t="n">
        <f aca="false">VLOOKUP(ABS((ROW(BA78)-COLUMN(BA78))-6),$W$1:$X$6,2,1)</f>
        <v>0</v>
      </c>
      <c r="BB78" s="259" t="n">
        <f aca="false">VLOOKUP(ABS((ROW(BB78)-COLUMN(BB78))-6),$W$1:$X$6,2,1)</f>
        <v>0</v>
      </c>
      <c r="BC78" s="259" t="n">
        <f aca="false">VLOOKUP(ABS((ROW(BC78)-COLUMN(BC78))-6),$W$1:$X$6,2,1)</f>
        <v>0</v>
      </c>
      <c r="BD78" s="259" t="n">
        <f aca="false">VLOOKUP(ABS((ROW(BD78)-COLUMN(BD78))-6),$W$1:$X$6,2,1)</f>
        <v>0</v>
      </c>
      <c r="BE78" s="259" t="n">
        <f aca="false">VLOOKUP(ABS((ROW(BE78)-COLUMN(BE78))-6),$W$1:$X$6,2,1)</f>
        <v>0</v>
      </c>
      <c r="BF78" s="259" t="n">
        <f aca="false">VLOOKUP(ABS((ROW(BF78)-COLUMN(BF78))-6),$W$1:$X$6,2,1)</f>
        <v>0</v>
      </c>
      <c r="BG78" s="259" t="n">
        <f aca="false">VLOOKUP(ABS((ROW(BG78)-COLUMN(BG78))-6),$W$1:$X$6,2,1)</f>
        <v>0</v>
      </c>
      <c r="BH78" s="259" t="n">
        <f aca="false">VLOOKUP(ABS((ROW(BH78)-COLUMN(BH78))-6),$W$1:$X$6,2,1)</f>
        <v>0</v>
      </c>
      <c r="BI78" s="259" t="n">
        <f aca="false">VLOOKUP(ABS((ROW(BI78)-COLUMN(BI78))-6),$W$1:$X$6,2,1)</f>
        <v>0</v>
      </c>
      <c r="BJ78" s="259" t="n">
        <f aca="false">VLOOKUP(ABS((ROW(BJ78)-COLUMN(BJ78))-6),$W$1:$X$6,2,1)</f>
        <v>0</v>
      </c>
      <c r="BK78" s="259" t="n">
        <f aca="false">VLOOKUP(ABS((ROW(BK78)-COLUMN(BK78))-6),$W$1:$X$6,2,1)</f>
        <v>0</v>
      </c>
      <c r="BL78" s="259" t="n">
        <f aca="false">VLOOKUP(ABS((ROW(BL78)-COLUMN(BL78))-6),$W$1:$X$6,2,1)</f>
        <v>0</v>
      </c>
      <c r="BM78" s="259" t="n">
        <f aca="false">VLOOKUP(ABS((ROW(BM78)-COLUMN(BM78))-6),$W$1:$X$6,2,1)</f>
        <v>0</v>
      </c>
      <c r="BN78" s="259" t="n">
        <f aca="false">VLOOKUP(ABS((ROW(BN78)-COLUMN(BN78))-6),$W$1:$X$6,2,1)</f>
        <v>0</v>
      </c>
      <c r="BO78" s="259" t="n">
        <f aca="false">VLOOKUP(ABS((ROW(BO78)-COLUMN(BO78))-6),$W$1:$X$6,2,1)</f>
        <v>0</v>
      </c>
      <c r="BP78" s="259" t="n">
        <f aca="false">VLOOKUP(ABS((ROW(BP78)-COLUMN(BP78))-6),$W$1:$X$6,2,1)</f>
        <v>0.16</v>
      </c>
      <c r="BQ78" s="259" t="n">
        <f aca="false">VLOOKUP(ABS((ROW(BQ78)-COLUMN(BQ78))-6),$W$1:$X$6,2,1)</f>
        <v>0.28</v>
      </c>
      <c r="BR78" s="259" t="n">
        <f aca="false">VLOOKUP(ABS((ROW(BR78)-COLUMN(BR78))-6),$W$1:$X$6,2,1)</f>
        <v>0.46</v>
      </c>
      <c r="BS78" s="259" t="n">
        <f aca="false">VLOOKUP(ABS((ROW(BS78)-COLUMN(BS78))-6),$W$1:$X$6,2,1)</f>
        <v>0.68</v>
      </c>
      <c r="BT78" s="259" t="n">
        <f aca="false">VLOOKUP(ABS((ROW(BT78)-COLUMN(BT78))-6),$W$1:$X$6,2,1)</f>
        <v>1</v>
      </c>
      <c r="BU78" s="259" t="n">
        <f aca="false">VLOOKUP(ABS((ROW(BU78)-COLUMN(BU78))-6),$W$1:$X$6,2,1)</f>
        <v>0.68</v>
      </c>
      <c r="BV78" s="260" t="n">
        <f aca="false">VLOOKUP(ABS((ROW(BV78)-COLUMN(BV78))-6),$W$1:$X$6,2,1)</f>
        <v>0.46</v>
      </c>
    </row>
    <row r="79" customFormat="false" ht="12.75" hidden="false" customHeight="false" outlineLevel="0" collapsed="false">
      <c r="A79" s="257" t="s">
        <v>148</v>
      </c>
      <c r="B79" s="258" t="n">
        <f aca="false">VLOOKUP(ABS((ROW(B79)-COLUMN(B79))-6),$W$1:$X$6,2,1)</f>
        <v>0</v>
      </c>
      <c r="C79" s="259" t="n">
        <f aca="false">VLOOKUP(ABS((ROW(C79)-COLUMN(C79))-6),$W$1:$X$6,2,1)</f>
        <v>0</v>
      </c>
      <c r="D79" s="259" t="n">
        <f aca="false">VLOOKUP(ABS((ROW(D79)-COLUMN(D79))-6),$W$1:$X$6,2,1)</f>
        <v>0</v>
      </c>
      <c r="E79" s="259" t="n">
        <f aca="false">VLOOKUP(ABS((ROW(E79)-COLUMN(E79))-6),$W$1:$X$6,2,1)</f>
        <v>0</v>
      </c>
      <c r="F79" s="259" t="n">
        <f aca="false">VLOOKUP(ABS((ROW(F79)-COLUMN(F79))-6),$W$1:$X$6,2,1)</f>
        <v>0</v>
      </c>
      <c r="G79" s="259" t="n">
        <f aca="false">VLOOKUP(ABS((ROW(G79)-COLUMN(G79))-6),$W$1:$X$6,2,1)</f>
        <v>0</v>
      </c>
      <c r="H79" s="259" t="n">
        <f aca="false">VLOOKUP(ABS((ROW(H79)-COLUMN(H79))-6),$W$1:$X$6,2,1)</f>
        <v>0</v>
      </c>
      <c r="I79" s="259" t="n">
        <f aca="false">VLOOKUP(ABS((ROW(I79)-COLUMN(I79))-6),$W$1:$X$6,2,1)</f>
        <v>0</v>
      </c>
      <c r="J79" s="259" t="n">
        <f aca="false">VLOOKUP(ABS((ROW(J79)-COLUMN(J79))-6),$W$1:$X$6,2,1)</f>
        <v>0</v>
      </c>
      <c r="K79" s="259" t="n">
        <f aca="false">VLOOKUP(ABS((ROW(K79)-COLUMN(K79))-6),$W$1:$X$6,2,1)</f>
        <v>0</v>
      </c>
      <c r="L79" s="259" t="n">
        <f aca="false">VLOOKUP(ABS((ROW(L79)-COLUMN(L79))-6),$W$1:$X$6,2,1)</f>
        <v>0</v>
      </c>
      <c r="M79" s="259" t="n">
        <f aca="false">VLOOKUP(ABS((ROW(M79)-COLUMN(M79))-6),$W$1:$X$6,2,1)</f>
        <v>0</v>
      </c>
      <c r="N79" s="259" t="n">
        <f aca="false">VLOOKUP(ABS((ROW(N79)-COLUMN(N79))-6),$W$1:$X$6,2,1)</f>
        <v>0</v>
      </c>
      <c r="O79" s="259" t="n">
        <f aca="false">VLOOKUP(ABS((ROW(O79)-COLUMN(O79))-6),$W$1:$X$6,2,1)</f>
        <v>0</v>
      </c>
      <c r="P79" s="259" t="n">
        <f aca="false">VLOOKUP(ABS((ROW(P79)-COLUMN(P79))-6),$W$1:$X$6,2,1)</f>
        <v>0</v>
      </c>
      <c r="Q79" s="259" t="n">
        <f aca="false">VLOOKUP(ABS((ROW(Q79)-COLUMN(Q79))-6),$W$1:$X$6,2,1)</f>
        <v>0</v>
      </c>
      <c r="R79" s="259" t="n">
        <f aca="false">VLOOKUP(ABS((ROW(R79)-COLUMN(R79))-6),$W$1:$X$6,2,1)</f>
        <v>0</v>
      </c>
      <c r="S79" s="259" t="n">
        <f aca="false">VLOOKUP(ABS((ROW(S79)-COLUMN(S79))-6),$W$1:$X$6,2,1)</f>
        <v>0</v>
      </c>
      <c r="T79" s="259" t="n">
        <f aca="false">VLOOKUP(ABS((ROW(T79)-COLUMN(T79))-6),$W$1:$X$6,2,1)</f>
        <v>0</v>
      </c>
      <c r="U79" s="259" t="n">
        <f aca="false">VLOOKUP(ABS((ROW(U79)-COLUMN(U79))-6),$W$1:$X$6,2,1)</f>
        <v>0</v>
      </c>
      <c r="V79" s="259" t="n">
        <f aca="false">VLOOKUP(ABS((ROW(V79)-COLUMN(V79))-6),$W$1:$X$6,2,1)</f>
        <v>0</v>
      </c>
      <c r="W79" s="259" t="n">
        <f aca="false">VLOOKUP(ABS((ROW(W79)-COLUMN(W79))-6),$W$1:$X$6,2,1)</f>
        <v>0</v>
      </c>
      <c r="X79" s="259" t="n">
        <f aca="false">VLOOKUP(ABS((ROW(X79)-COLUMN(X79))-6),$W$1:$X$6,2,1)</f>
        <v>0</v>
      </c>
      <c r="Y79" s="259" t="n">
        <f aca="false">VLOOKUP(ABS((ROW(Y79)-COLUMN(Y79))-6),$W$1:$X$6,2,1)</f>
        <v>0</v>
      </c>
      <c r="Z79" s="259" t="n">
        <f aca="false">VLOOKUP(ABS((ROW(Z79)-COLUMN(Z79))-6),$W$1:$X$6,2,1)</f>
        <v>0</v>
      </c>
      <c r="AA79" s="259" t="n">
        <f aca="false">VLOOKUP(ABS((ROW(AA79)-COLUMN(AA79))-6),$W$1:$X$6,2,1)</f>
        <v>0</v>
      </c>
      <c r="AB79" s="259" t="n">
        <f aca="false">VLOOKUP(ABS((ROW(AB79)-COLUMN(AB79))-6),$W$1:$X$6,2,1)</f>
        <v>0</v>
      </c>
      <c r="AC79" s="259" t="n">
        <f aca="false">VLOOKUP(ABS((ROW(AC79)-COLUMN(AC79))-6),$W$1:$X$6,2,1)</f>
        <v>0</v>
      </c>
      <c r="AD79" s="259" t="n">
        <f aca="false">VLOOKUP(ABS((ROW(AD79)-COLUMN(AD79))-6),$W$1:$X$6,2,1)</f>
        <v>0</v>
      </c>
      <c r="AE79" s="259" t="n">
        <f aca="false">VLOOKUP(ABS((ROW(AE79)-COLUMN(AE79))-6),$W$1:$X$6,2,1)</f>
        <v>0</v>
      </c>
      <c r="AF79" s="259" t="n">
        <f aca="false">VLOOKUP(ABS((ROW(AF79)-COLUMN(AF79))-6),$W$1:$X$6,2,1)</f>
        <v>0</v>
      </c>
      <c r="AG79" s="259" t="n">
        <f aca="false">VLOOKUP(ABS((ROW(AG79)-COLUMN(AG79))-6),$W$1:$X$6,2,1)</f>
        <v>0</v>
      </c>
      <c r="AH79" s="259" t="n">
        <f aca="false">VLOOKUP(ABS((ROW(AH79)-COLUMN(AH79))-6),$W$1:$X$6,2,1)</f>
        <v>0</v>
      </c>
      <c r="AI79" s="259" t="n">
        <f aca="false">VLOOKUP(ABS((ROW(AI79)-COLUMN(AI79))-6),$W$1:$X$6,2,1)</f>
        <v>0</v>
      </c>
      <c r="AJ79" s="259" t="n">
        <f aca="false">VLOOKUP(ABS((ROW(AJ79)-COLUMN(AJ79))-6),$W$1:$X$6,2,1)</f>
        <v>0</v>
      </c>
      <c r="AK79" s="259" t="n">
        <f aca="false">VLOOKUP(ABS((ROW(AK79)-COLUMN(AK79))-6),$W$1:$X$6,2,1)</f>
        <v>0</v>
      </c>
      <c r="AL79" s="259" t="n">
        <f aca="false">VLOOKUP(ABS((ROW(AL79)-COLUMN(AL79))-6),$W$1:$X$6,2,1)</f>
        <v>0</v>
      </c>
      <c r="AM79" s="259" t="n">
        <f aca="false">VLOOKUP(ABS((ROW(AM79)-COLUMN(AM79))-6),$W$1:$X$6,2,1)</f>
        <v>0</v>
      </c>
      <c r="AN79" s="259" t="n">
        <f aca="false">VLOOKUP(ABS((ROW(AN79)-COLUMN(AN79))-6),$W$1:$X$6,2,1)</f>
        <v>0</v>
      </c>
      <c r="AO79" s="259" t="n">
        <f aca="false">VLOOKUP(ABS((ROW(AO79)-COLUMN(AO79))-6),$W$1:$X$6,2,1)</f>
        <v>0</v>
      </c>
      <c r="AP79" s="259" t="n">
        <f aca="false">VLOOKUP(ABS((ROW(AP79)-COLUMN(AP79))-6),$W$1:$X$6,2,1)</f>
        <v>0</v>
      </c>
      <c r="AQ79" s="259" t="n">
        <f aca="false">VLOOKUP(ABS((ROW(AQ79)-COLUMN(AQ79))-6),$W$1:$X$6,2,1)</f>
        <v>0</v>
      </c>
      <c r="AR79" s="259" t="n">
        <f aca="false">VLOOKUP(ABS((ROW(AR79)-COLUMN(AR79))-6),$W$1:$X$6,2,1)</f>
        <v>0</v>
      </c>
      <c r="AS79" s="259" t="n">
        <f aca="false">VLOOKUP(ABS((ROW(AS79)-COLUMN(AS79))-6),$W$1:$X$6,2,1)</f>
        <v>0</v>
      </c>
      <c r="AT79" s="259" t="n">
        <f aca="false">VLOOKUP(ABS((ROW(AT79)-COLUMN(AT79))-6),$W$1:$X$6,2,1)</f>
        <v>0</v>
      </c>
      <c r="AU79" s="259" t="n">
        <f aca="false">VLOOKUP(ABS((ROW(AU79)-COLUMN(AU79))-6),$W$1:$X$6,2,1)</f>
        <v>0</v>
      </c>
      <c r="AV79" s="259" t="n">
        <f aca="false">VLOOKUP(ABS((ROW(AV79)-COLUMN(AV79))-6),$W$1:$X$6,2,1)</f>
        <v>0</v>
      </c>
      <c r="AW79" s="259" t="n">
        <f aca="false">VLOOKUP(ABS((ROW(AW79)-COLUMN(AW79))-6),$W$1:$X$6,2,1)</f>
        <v>0</v>
      </c>
      <c r="AX79" s="259" t="n">
        <f aca="false">VLOOKUP(ABS((ROW(AX79)-COLUMN(AX79))-6),$W$1:$X$6,2,1)</f>
        <v>0</v>
      </c>
      <c r="AY79" s="259" t="n">
        <f aca="false">VLOOKUP(ABS((ROW(AY79)-COLUMN(AY79))-6),$W$1:$X$6,2,1)</f>
        <v>0</v>
      </c>
      <c r="AZ79" s="259" t="n">
        <f aca="false">VLOOKUP(ABS((ROW(AZ79)-COLUMN(AZ79))-6),$W$1:$X$6,2,1)</f>
        <v>0</v>
      </c>
      <c r="BA79" s="259" t="n">
        <f aca="false">VLOOKUP(ABS((ROW(BA79)-COLUMN(BA79))-6),$W$1:$X$6,2,1)</f>
        <v>0</v>
      </c>
      <c r="BB79" s="259" t="n">
        <f aca="false">VLOOKUP(ABS((ROW(BB79)-COLUMN(BB79))-6),$W$1:$X$6,2,1)</f>
        <v>0</v>
      </c>
      <c r="BC79" s="259" t="n">
        <f aca="false">VLOOKUP(ABS((ROW(BC79)-COLUMN(BC79))-6),$W$1:$X$6,2,1)</f>
        <v>0</v>
      </c>
      <c r="BD79" s="259" t="n">
        <f aca="false">VLOOKUP(ABS((ROW(BD79)-COLUMN(BD79))-6),$W$1:$X$6,2,1)</f>
        <v>0</v>
      </c>
      <c r="BE79" s="259" t="n">
        <f aca="false">VLOOKUP(ABS((ROW(BE79)-COLUMN(BE79))-6),$W$1:$X$6,2,1)</f>
        <v>0</v>
      </c>
      <c r="BF79" s="259" t="n">
        <f aca="false">VLOOKUP(ABS((ROW(BF79)-COLUMN(BF79))-6),$W$1:$X$6,2,1)</f>
        <v>0</v>
      </c>
      <c r="BG79" s="259" t="n">
        <f aca="false">VLOOKUP(ABS((ROW(BG79)-COLUMN(BG79))-6),$W$1:$X$6,2,1)</f>
        <v>0</v>
      </c>
      <c r="BH79" s="259" t="n">
        <f aca="false">VLOOKUP(ABS((ROW(BH79)-COLUMN(BH79))-6),$W$1:$X$6,2,1)</f>
        <v>0</v>
      </c>
      <c r="BI79" s="259" t="n">
        <f aca="false">VLOOKUP(ABS((ROW(BI79)-COLUMN(BI79))-6),$W$1:$X$6,2,1)</f>
        <v>0</v>
      </c>
      <c r="BJ79" s="259" t="n">
        <f aca="false">VLOOKUP(ABS((ROW(BJ79)-COLUMN(BJ79))-6),$W$1:$X$6,2,1)</f>
        <v>0</v>
      </c>
      <c r="BK79" s="259" t="n">
        <f aca="false">VLOOKUP(ABS((ROW(BK79)-COLUMN(BK79))-6),$W$1:$X$6,2,1)</f>
        <v>0</v>
      </c>
      <c r="BL79" s="259" t="n">
        <f aca="false">VLOOKUP(ABS((ROW(BL79)-COLUMN(BL79))-6),$W$1:$X$6,2,1)</f>
        <v>0</v>
      </c>
      <c r="BM79" s="259" t="n">
        <f aca="false">VLOOKUP(ABS((ROW(BM79)-COLUMN(BM79))-6),$W$1:$X$6,2,1)</f>
        <v>0</v>
      </c>
      <c r="BN79" s="259" t="n">
        <f aca="false">VLOOKUP(ABS((ROW(BN79)-COLUMN(BN79))-6),$W$1:$X$6,2,1)</f>
        <v>0</v>
      </c>
      <c r="BO79" s="259" t="n">
        <f aca="false">VLOOKUP(ABS((ROW(BO79)-COLUMN(BO79))-6),$W$1:$X$6,2,1)</f>
        <v>0</v>
      </c>
      <c r="BP79" s="259" t="n">
        <f aca="false">VLOOKUP(ABS((ROW(BP79)-COLUMN(BP79))-6),$W$1:$X$6,2,1)</f>
        <v>0</v>
      </c>
      <c r="BQ79" s="259" t="n">
        <f aca="false">VLOOKUP(ABS((ROW(BQ79)-COLUMN(BQ79))-6),$W$1:$X$6,2,1)</f>
        <v>0.16</v>
      </c>
      <c r="BR79" s="259" t="n">
        <f aca="false">VLOOKUP(ABS((ROW(BR79)-COLUMN(BR79))-6),$W$1:$X$6,2,1)</f>
        <v>0.28</v>
      </c>
      <c r="BS79" s="259" t="n">
        <f aca="false">VLOOKUP(ABS((ROW(BS79)-COLUMN(BS79))-6),$W$1:$X$6,2,1)</f>
        <v>0.46</v>
      </c>
      <c r="BT79" s="259" t="n">
        <f aca="false">VLOOKUP(ABS((ROW(BT79)-COLUMN(BT79))-6),$W$1:$X$6,2,1)</f>
        <v>0.68</v>
      </c>
      <c r="BU79" s="259" t="n">
        <f aca="false">VLOOKUP(ABS((ROW(BU79)-COLUMN(BU79))-6),$W$1:$X$6,2,1)</f>
        <v>1</v>
      </c>
      <c r="BV79" s="260" t="n">
        <f aca="false">VLOOKUP(ABS((ROW(BV79)-COLUMN(BV79))-6),$W$1:$X$6,2,1)</f>
        <v>0.68</v>
      </c>
    </row>
    <row r="80" customFormat="false" ht="12.75" hidden="false" customHeight="false" outlineLevel="0" collapsed="false">
      <c r="A80" s="261" t="s">
        <v>149</v>
      </c>
      <c r="B80" s="262" t="n">
        <f aca="false">VLOOKUP(ABS((ROW(B80)-COLUMN(B80))-6),$W$1:$X$6,2,1)</f>
        <v>0</v>
      </c>
      <c r="C80" s="263" t="n">
        <f aca="false">VLOOKUP(ABS((ROW(C80)-COLUMN(C80))-6),$W$1:$X$6,2,1)</f>
        <v>0</v>
      </c>
      <c r="D80" s="263" t="n">
        <f aca="false">VLOOKUP(ABS((ROW(D80)-COLUMN(D80))-6),$W$1:$X$6,2,1)</f>
        <v>0</v>
      </c>
      <c r="E80" s="263" t="n">
        <f aca="false">VLOOKUP(ABS((ROW(E80)-COLUMN(E80))-6),$W$1:$X$6,2,1)</f>
        <v>0</v>
      </c>
      <c r="F80" s="263" t="n">
        <f aca="false">VLOOKUP(ABS((ROW(F80)-COLUMN(F80))-6),$W$1:$X$6,2,1)</f>
        <v>0</v>
      </c>
      <c r="G80" s="263" t="n">
        <f aca="false">VLOOKUP(ABS((ROW(G80)-COLUMN(G80))-6),$W$1:$X$6,2,1)</f>
        <v>0</v>
      </c>
      <c r="H80" s="263" t="n">
        <f aca="false">VLOOKUP(ABS((ROW(H80)-COLUMN(H80))-6),$W$1:$X$6,2,1)</f>
        <v>0</v>
      </c>
      <c r="I80" s="263" t="n">
        <f aca="false">VLOOKUP(ABS((ROW(I80)-COLUMN(I80))-6),$W$1:$X$6,2,1)</f>
        <v>0</v>
      </c>
      <c r="J80" s="263" t="n">
        <f aca="false">VLOOKUP(ABS((ROW(J80)-COLUMN(J80))-6),$W$1:$X$6,2,1)</f>
        <v>0</v>
      </c>
      <c r="K80" s="263" t="n">
        <f aca="false">VLOOKUP(ABS((ROW(K80)-COLUMN(K80))-6),$W$1:$X$6,2,1)</f>
        <v>0</v>
      </c>
      <c r="L80" s="263" t="n">
        <f aca="false">VLOOKUP(ABS((ROW(L80)-COLUMN(L80))-6),$W$1:$X$6,2,1)</f>
        <v>0</v>
      </c>
      <c r="M80" s="263" t="n">
        <f aca="false">VLOOKUP(ABS((ROW(M80)-COLUMN(M80))-6),$W$1:$X$6,2,1)</f>
        <v>0</v>
      </c>
      <c r="N80" s="263" t="n">
        <f aca="false">VLOOKUP(ABS((ROW(N80)-COLUMN(N80))-6),$W$1:$X$6,2,1)</f>
        <v>0</v>
      </c>
      <c r="O80" s="263" t="n">
        <f aca="false">VLOOKUP(ABS((ROW(O80)-COLUMN(O80))-6),$W$1:$X$6,2,1)</f>
        <v>0</v>
      </c>
      <c r="P80" s="263" t="n">
        <f aca="false">VLOOKUP(ABS((ROW(P80)-COLUMN(P80))-6),$W$1:$X$6,2,1)</f>
        <v>0</v>
      </c>
      <c r="Q80" s="263" t="n">
        <f aca="false">VLOOKUP(ABS((ROW(Q80)-COLUMN(Q80))-6),$W$1:$X$6,2,1)</f>
        <v>0</v>
      </c>
      <c r="R80" s="263" t="n">
        <f aca="false">VLOOKUP(ABS((ROW(R80)-COLUMN(R80))-6),$W$1:$X$6,2,1)</f>
        <v>0</v>
      </c>
      <c r="S80" s="263" t="n">
        <f aca="false">VLOOKUP(ABS((ROW(S80)-COLUMN(S80))-6),$W$1:$X$6,2,1)</f>
        <v>0</v>
      </c>
      <c r="T80" s="263" t="n">
        <f aca="false">VLOOKUP(ABS((ROW(T80)-COLUMN(T80))-6),$W$1:$X$6,2,1)</f>
        <v>0</v>
      </c>
      <c r="U80" s="263" t="n">
        <f aca="false">VLOOKUP(ABS((ROW(U80)-COLUMN(U80))-6),$W$1:$X$6,2,1)</f>
        <v>0</v>
      </c>
      <c r="V80" s="263" t="n">
        <f aca="false">VLOOKUP(ABS((ROW(V80)-COLUMN(V80))-6),$W$1:$X$6,2,1)</f>
        <v>0</v>
      </c>
      <c r="W80" s="263" t="n">
        <f aca="false">VLOOKUP(ABS((ROW(W80)-COLUMN(W80))-6),$W$1:$X$6,2,1)</f>
        <v>0</v>
      </c>
      <c r="X80" s="263" t="n">
        <f aca="false">VLOOKUP(ABS((ROW(X80)-COLUMN(X80))-6),$W$1:$X$6,2,1)</f>
        <v>0</v>
      </c>
      <c r="Y80" s="263" t="n">
        <f aca="false">VLOOKUP(ABS((ROW(Y80)-COLUMN(Y80))-6),$W$1:$X$6,2,1)</f>
        <v>0</v>
      </c>
      <c r="Z80" s="263" t="n">
        <f aca="false">VLOOKUP(ABS((ROW(Z80)-COLUMN(Z80))-6),$W$1:$X$6,2,1)</f>
        <v>0</v>
      </c>
      <c r="AA80" s="263" t="n">
        <f aca="false">VLOOKUP(ABS((ROW(AA80)-COLUMN(AA80))-6),$W$1:$X$6,2,1)</f>
        <v>0</v>
      </c>
      <c r="AB80" s="263" t="n">
        <f aca="false">VLOOKUP(ABS((ROW(AB80)-COLUMN(AB80))-6),$W$1:$X$6,2,1)</f>
        <v>0</v>
      </c>
      <c r="AC80" s="263" t="n">
        <f aca="false">VLOOKUP(ABS((ROW(AC80)-COLUMN(AC80))-6),$W$1:$X$6,2,1)</f>
        <v>0</v>
      </c>
      <c r="AD80" s="263" t="n">
        <f aca="false">VLOOKUP(ABS((ROW(AD80)-COLUMN(AD80))-6),$W$1:$X$6,2,1)</f>
        <v>0</v>
      </c>
      <c r="AE80" s="263" t="n">
        <f aca="false">VLOOKUP(ABS((ROW(AE80)-COLUMN(AE80))-6),$W$1:$X$6,2,1)</f>
        <v>0</v>
      </c>
      <c r="AF80" s="263" t="n">
        <f aca="false">VLOOKUP(ABS((ROW(AF80)-COLUMN(AF80))-6),$W$1:$X$6,2,1)</f>
        <v>0</v>
      </c>
      <c r="AG80" s="263" t="n">
        <f aca="false">VLOOKUP(ABS((ROW(AG80)-COLUMN(AG80))-6),$W$1:$X$6,2,1)</f>
        <v>0</v>
      </c>
      <c r="AH80" s="263" t="n">
        <f aca="false">VLOOKUP(ABS((ROW(AH80)-COLUMN(AH80))-6),$W$1:$X$6,2,1)</f>
        <v>0</v>
      </c>
      <c r="AI80" s="263" t="n">
        <f aca="false">VLOOKUP(ABS((ROW(AI80)-COLUMN(AI80))-6),$W$1:$X$6,2,1)</f>
        <v>0</v>
      </c>
      <c r="AJ80" s="263" t="n">
        <f aca="false">VLOOKUP(ABS((ROW(AJ80)-COLUMN(AJ80))-6),$W$1:$X$6,2,1)</f>
        <v>0</v>
      </c>
      <c r="AK80" s="263" t="n">
        <f aca="false">VLOOKUP(ABS((ROW(AK80)-COLUMN(AK80))-6),$W$1:$X$6,2,1)</f>
        <v>0</v>
      </c>
      <c r="AL80" s="263" t="n">
        <f aca="false">VLOOKUP(ABS((ROW(AL80)-COLUMN(AL80))-6),$W$1:$X$6,2,1)</f>
        <v>0</v>
      </c>
      <c r="AM80" s="263" t="n">
        <f aca="false">VLOOKUP(ABS((ROW(AM80)-COLUMN(AM80))-6),$W$1:$X$6,2,1)</f>
        <v>0</v>
      </c>
      <c r="AN80" s="263" t="n">
        <f aca="false">VLOOKUP(ABS((ROW(AN80)-COLUMN(AN80))-6),$W$1:$X$6,2,1)</f>
        <v>0</v>
      </c>
      <c r="AO80" s="263" t="n">
        <f aca="false">VLOOKUP(ABS((ROW(AO80)-COLUMN(AO80))-6),$W$1:$X$6,2,1)</f>
        <v>0</v>
      </c>
      <c r="AP80" s="263" t="n">
        <f aca="false">VLOOKUP(ABS((ROW(AP80)-COLUMN(AP80))-6),$W$1:$X$6,2,1)</f>
        <v>0</v>
      </c>
      <c r="AQ80" s="263" t="n">
        <f aca="false">VLOOKUP(ABS((ROW(AQ80)-COLUMN(AQ80))-6),$W$1:$X$6,2,1)</f>
        <v>0</v>
      </c>
      <c r="AR80" s="263" t="n">
        <f aca="false">VLOOKUP(ABS((ROW(AR80)-COLUMN(AR80))-6),$W$1:$X$6,2,1)</f>
        <v>0</v>
      </c>
      <c r="AS80" s="263" t="n">
        <f aca="false">VLOOKUP(ABS((ROW(AS80)-COLUMN(AS80))-6),$W$1:$X$6,2,1)</f>
        <v>0</v>
      </c>
      <c r="AT80" s="263" t="n">
        <f aca="false">VLOOKUP(ABS((ROW(AT80)-COLUMN(AT80))-6),$W$1:$X$6,2,1)</f>
        <v>0</v>
      </c>
      <c r="AU80" s="263" t="n">
        <f aca="false">VLOOKUP(ABS((ROW(AU80)-COLUMN(AU80))-6),$W$1:$X$6,2,1)</f>
        <v>0</v>
      </c>
      <c r="AV80" s="263" t="n">
        <f aca="false">VLOOKUP(ABS((ROW(AV80)-COLUMN(AV80))-6),$W$1:$X$6,2,1)</f>
        <v>0</v>
      </c>
      <c r="AW80" s="263" t="n">
        <f aca="false">VLOOKUP(ABS((ROW(AW80)-COLUMN(AW80))-6),$W$1:$X$6,2,1)</f>
        <v>0</v>
      </c>
      <c r="AX80" s="263" t="n">
        <f aca="false">VLOOKUP(ABS((ROW(AX80)-COLUMN(AX80))-6),$W$1:$X$6,2,1)</f>
        <v>0</v>
      </c>
      <c r="AY80" s="263" t="n">
        <f aca="false">VLOOKUP(ABS((ROW(AY80)-COLUMN(AY80))-6),$W$1:$X$6,2,1)</f>
        <v>0</v>
      </c>
      <c r="AZ80" s="263" t="n">
        <f aca="false">VLOOKUP(ABS((ROW(AZ80)-COLUMN(AZ80))-6),$W$1:$X$6,2,1)</f>
        <v>0</v>
      </c>
      <c r="BA80" s="263" t="n">
        <f aca="false">VLOOKUP(ABS((ROW(BA80)-COLUMN(BA80))-6),$W$1:$X$6,2,1)</f>
        <v>0</v>
      </c>
      <c r="BB80" s="263" t="n">
        <f aca="false">VLOOKUP(ABS((ROW(BB80)-COLUMN(BB80))-6),$W$1:$X$6,2,1)</f>
        <v>0</v>
      </c>
      <c r="BC80" s="263" t="n">
        <f aca="false">VLOOKUP(ABS((ROW(BC80)-COLUMN(BC80))-6),$W$1:$X$6,2,1)</f>
        <v>0</v>
      </c>
      <c r="BD80" s="263" t="n">
        <f aca="false">VLOOKUP(ABS((ROW(BD80)-COLUMN(BD80))-6),$W$1:$X$6,2,1)</f>
        <v>0</v>
      </c>
      <c r="BE80" s="263" t="n">
        <f aca="false">VLOOKUP(ABS((ROW(BE80)-COLUMN(BE80))-6),$W$1:$X$6,2,1)</f>
        <v>0</v>
      </c>
      <c r="BF80" s="263" t="n">
        <f aca="false">VLOOKUP(ABS((ROW(BF80)-COLUMN(BF80))-6),$W$1:$X$6,2,1)</f>
        <v>0</v>
      </c>
      <c r="BG80" s="263" t="n">
        <f aca="false">VLOOKUP(ABS((ROW(BG80)-COLUMN(BG80))-6),$W$1:$X$6,2,1)</f>
        <v>0</v>
      </c>
      <c r="BH80" s="263" t="n">
        <f aca="false">VLOOKUP(ABS((ROW(BH80)-COLUMN(BH80))-6),$W$1:$X$6,2,1)</f>
        <v>0</v>
      </c>
      <c r="BI80" s="263" t="n">
        <f aca="false">VLOOKUP(ABS((ROW(BI80)-COLUMN(BI80))-6),$W$1:$X$6,2,1)</f>
        <v>0</v>
      </c>
      <c r="BJ80" s="263" t="n">
        <f aca="false">VLOOKUP(ABS((ROW(BJ80)-COLUMN(BJ80))-6),$W$1:$X$6,2,1)</f>
        <v>0</v>
      </c>
      <c r="BK80" s="263" t="n">
        <f aca="false">VLOOKUP(ABS((ROW(BK80)-COLUMN(BK80))-6),$W$1:$X$6,2,1)</f>
        <v>0</v>
      </c>
      <c r="BL80" s="263" t="n">
        <f aca="false">VLOOKUP(ABS((ROW(BL80)-COLUMN(BL80))-6),$W$1:$X$6,2,1)</f>
        <v>0</v>
      </c>
      <c r="BM80" s="263" t="n">
        <f aca="false">VLOOKUP(ABS((ROW(BM80)-COLUMN(BM80))-6),$W$1:$X$6,2,1)</f>
        <v>0</v>
      </c>
      <c r="BN80" s="263" t="n">
        <f aca="false">VLOOKUP(ABS((ROW(BN80)-COLUMN(BN80))-6),$W$1:$X$6,2,1)</f>
        <v>0</v>
      </c>
      <c r="BO80" s="263" t="n">
        <f aca="false">VLOOKUP(ABS((ROW(BO80)-COLUMN(BO80))-6),$W$1:$X$6,2,1)</f>
        <v>0</v>
      </c>
      <c r="BP80" s="263" t="n">
        <f aca="false">VLOOKUP(ABS((ROW(BP80)-COLUMN(BP80))-6),$W$1:$X$6,2,1)</f>
        <v>0</v>
      </c>
      <c r="BQ80" s="263" t="n">
        <f aca="false">VLOOKUP(ABS((ROW(BQ80)-COLUMN(BQ80))-6),$W$1:$X$6,2,1)</f>
        <v>0</v>
      </c>
      <c r="BR80" s="263" t="n">
        <f aca="false">VLOOKUP(ABS((ROW(BR80)-COLUMN(BR80))-6),$W$1:$X$6,2,1)</f>
        <v>0.16</v>
      </c>
      <c r="BS80" s="263" t="n">
        <f aca="false">VLOOKUP(ABS((ROW(BS80)-COLUMN(BS80))-6),$W$1:$X$6,2,1)</f>
        <v>0.28</v>
      </c>
      <c r="BT80" s="263" t="n">
        <f aca="false">VLOOKUP(ABS((ROW(BT80)-COLUMN(BT80))-6),$W$1:$X$6,2,1)</f>
        <v>0.46</v>
      </c>
      <c r="BU80" s="263" t="n">
        <f aca="false">VLOOKUP(ABS((ROW(BU80)-COLUMN(BU80))-6),$W$1:$X$6,2,1)</f>
        <v>0.68</v>
      </c>
      <c r="BV80" s="264" t="n">
        <f aca="false">VLOOKUP(ABS((ROW(BV80)-COLUMN(BV80))-6),$W$1:$X$6,2,1)</f>
        <v>1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2:O16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3" activeCellId="0" sqref="C3"/>
    </sheetView>
  </sheetViews>
  <sheetFormatPr defaultColWidth="9.13671875" defaultRowHeight="14.2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10.56"/>
    <col collapsed="false" customWidth="false" hidden="false" outlineLevel="0" max="3" min="3" style="1" width="9.14"/>
    <col collapsed="false" customWidth="true" hidden="false" outlineLevel="0" max="15" min="4" style="1" width="7.7"/>
    <col collapsed="false" customWidth="false" hidden="false" outlineLevel="0" max="257" min="16" style="1" width="9.14"/>
  </cols>
  <sheetData>
    <row r="2" customFormat="false" ht="14.25" hidden="false" customHeight="false" outlineLevel="0" collapsed="false">
      <c r="D2" s="265" t="s">
        <v>150</v>
      </c>
      <c r="E2" s="21"/>
      <c r="F2" s="21"/>
      <c r="G2" s="21"/>
      <c r="H2" s="21"/>
      <c r="I2" s="21"/>
      <c r="J2" s="21"/>
      <c r="K2" s="21"/>
      <c r="L2" s="21"/>
      <c r="M2" s="21"/>
      <c r="N2" s="21"/>
      <c r="O2" s="22"/>
    </row>
    <row r="3" customFormat="false" ht="15" hidden="false" customHeight="false" outlineLevel="0" collapsed="false">
      <c r="B3" s="266" t="n">
        <v>0.94</v>
      </c>
      <c r="D3" s="25" t="s">
        <v>151</v>
      </c>
      <c r="E3" s="22"/>
      <c r="F3" s="20"/>
      <c r="G3" s="21" t="s">
        <v>152</v>
      </c>
      <c r="H3" s="21"/>
      <c r="I3" s="22"/>
      <c r="J3" s="20"/>
      <c r="K3" s="21"/>
      <c r="L3" s="21" t="s">
        <v>151</v>
      </c>
      <c r="M3" s="21"/>
      <c r="N3" s="21"/>
      <c r="O3" s="22"/>
    </row>
    <row r="4" customFormat="false" ht="14.25" hidden="false" customHeight="false" outlineLevel="0" collapsed="false">
      <c r="D4" s="20" t="s">
        <v>51</v>
      </c>
      <c r="E4" s="21" t="s">
        <v>52</v>
      </c>
      <c r="F4" s="21" t="s">
        <v>53</v>
      </c>
      <c r="G4" s="21" t="s">
        <v>54</v>
      </c>
      <c r="H4" s="21" t="s">
        <v>55</v>
      </c>
      <c r="I4" s="21" t="s">
        <v>56</v>
      </c>
      <c r="J4" s="21" t="s">
        <v>57</v>
      </c>
      <c r="K4" s="21" t="s">
        <v>58</v>
      </c>
      <c r="L4" s="21" t="s">
        <v>59</v>
      </c>
      <c r="M4" s="21" t="s">
        <v>60</v>
      </c>
      <c r="N4" s="21" t="s">
        <v>61</v>
      </c>
      <c r="O4" s="22" t="s">
        <v>62</v>
      </c>
    </row>
    <row r="5" customFormat="false" ht="14.25" hidden="false" customHeight="false" outlineLevel="0" collapsed="false">
      <c r="B5" s="145" t="s">
        <v>151</v>
      </c>
      <c r="C5" s="145" t="s">
        <v>51</v>
      </c>
      <c r="D5" s="267" t="n">
        <v>1</v>
      </c>
      <c r="E5" s="268" t="n">
        <v>1</v>
      </c>
      <c r="F5" s="269" t="n">
        <f aca="false">$B$3</f>
        <v>0.94</v>
      </c>
      <c r="G5" s="270" t="n">
        <f aca="false">$B$3</f>
        <v>0.94</v>
      </c>
      <c r="H5" s="270" t="n">
        <f aca="false">$B$3</f>
        <v>0.94</v>
      </c>
      <c r="I5" s="271" t="n">
        <f aca="false">$B$3</f>
        <v>0.94</v>
      </c>
      <c r="J5" s="267" t="n">
        <v>1</v>
      </c>
      <c r="K5" s="272" t="n">
        <v>1</v>
      </c>
      <c r="L5" s="272" t="n">
        <v>1</v>
      </c>
      <c r="M5" s="272" t="n">
        <v>1</v>
      </c>
      <c r="N5" s="272" t="n">
        <v>1</v>
      </c>
      <c r="O5" s="268" t="n">
        <v>1</v>
      </c>
    </row>
    <row r="6" customFormat="false" ht="14.25" hidden="false" customHeight="false" outlineLevel="0" collapsed="false">
      <c r="B6" s="156"/>
      <c r="C6" s="149" t="s">
        <v>52</v>
      </c>
      <c r="D6" s="273" t="n">
        <v>1</v>
      </c>
      <c r="E6" s="274" t="n">
        <v>1</v>
      </c>
      <c r="F6" s="275" t="n">
        <f aca="false">$B$3</f>
        <v>0.94</v>
      </c>
      <c r="G6" s="276" t="n">
        <f aca="false">$B$3</f>
        <v>0.94</v>
      </c>
      <c r="H6" s="276" t="n">
        <f aca="false">$B$3</f>
        <v>0.94</v>
      </c>
      <c r="I6" s="277" t="n">
        <f aca="false">$B$3</f>
        <v>0.94</v>
      </c>
      <c r="J6" s="273" t="n">
        <v>1</v>
      </c>
      <c r="K6" s="278" t="n">
        <v>1</v>
      </c>
      <c r="L6" s="278" t="n">
        <v>1</v>
      </c>
      <c r="M6" s="278" t="n">
        <v>1</v>
      </c>
      <c r="N6" s="278" t="n">
        <v>1</v>
      </c>
      <c r="O6" s="274" t="n">
        <v>1</v>
      </c>
    </row>
    <row r="7" customFormat="false" ht="14.25" hidden="false" customHeight="false" outlineLevel="0" collapsed="false">
      <c r="B7" s="145"/>
      <c r="C7" s="149" t="s">
        <v>53</v>
      </c>
      <c r="D7" s="269" t="n">
        <f aca="false">$B$3</f>
        <v>0.94</v>
      </c>
      <c r="E7" s="271" t="n">
        <f aca="false">$B$3</f>
        <v>0.94</v>
      </c>
      <c r="F7" s="267" t="n">
        <v>1</v>
      </c>
      <c r="G7" s="272" t="n">
        <v>1</v>
      </c>
      <c r="H7" s="272" t="n">
        <v>1</v>
      </c>
      <c r="I7" s="268" t="n">
        <v>1</v>
      </c>
      <c r="J7" s="269" t="n">
        <f aca="false">$B$3</f>
        <v>0.94</v>
      </c>
      <c r="K7" s="270" t="n">
        <f aca="false">$B$3</f>
        <v>0.94</v>
      </c>
      <c r="L7" s="270" t="n">
        <f aca="false">$B$3</f>
        <v>0.94</v>
      </c>
      <c r="M7" s="270" t="n">
        <f aca="false">$B$3</f>
        <v>0.94</v>
      </c>
      <c r="N7" s="270" t="n">
        <f aca="false">$B$3</f>
        <v>0.94</v>
      </c>
      <c r="O7" s="271" t="n">
        <f aca="false">$B$3</f>
        <v>0.94</v>
      </c>
    </row>
    <row r="8" customFormat="false" ht="14.25" hidden="false" customHeight="false" outlineLevel="0" collapsed="false">
      <c r="B8" s="149" t="s">
        <v>152</v>
      </c>
      <c r="C8" s="149" t="s">
        <v>54</v>
      </c>
      <c r="D8" s="279" t="n">
        <f aca="false">$B$3</f>
        <v>0.94</v>
      </c>
      <c r="E8" s="61" t="n">
        <f aca="false">$B$3</f>
        <v>0.94</v>
      </c>
      <c r="F8" s="280" t="n">
        <v>1</v>
      </c>
      <c r="G8" s="281" t="n">
        <v>1</v>
      </c>
      <c r="H8" s="281" t="n">
        <v>1</v>
      </c>
      <c r="I8" s="282" t="n">
        <v>1</v>
      </c>
      <c r="J8" s="279" t="n">
        <f aca="false">$B$3</f>
        <v>0.94</v>
      </c>
      <c r="K8" s="92" t="n">
        <f aca="false">$B$3</f>
        <v>0.94</v>
      </c>
      <c r="L8" s="92" t="n">
        <f aca="false">$B$3</f>
        <v>0.94</v>
      </c>
      <c r="M8" s="92" t="n">
        <f aca="false">$B$3</f>
        <v>0.94</v>
      </c>
      <c r="N8" s="92" t="n">
        <f aca="false">$B$3</f>
        <v>0.94</v>
      </c>
      <c r="O8" s="61" t="n">
        <f aca="false">$B$3</f>
        <v>0.94</v>
      </c>
    </row>
    <row r="9" customFormat="false" ht="14.25" hidden="false" customHeight="false" outlineLevel="0" collapsed="false">
      <c r="B9" s="149"/>
      <c r="C9" s="149" t="s">
        <v>55</v>
      </c>
      <c r="D9" s="279" t="n">
        <f aca="false">$B$3</f>
        <v>0.94</v>
      </c>
      <c r="E9" s="61" t="n">
        <f aca="false">$B$3</f>
        <v>0.94</v>
      </c>
      <c r="F9" s="280" t="n">
        <v>1</v>
      </c>
      <c r="G9" s="281" t="n">
        <v>1</v>
      </c>
      <c r="H9" s="281" t="n">
        <v>1</v>
      </c>
      <c r="I9" s="282" t="n">
        <v>1</v>
      </c>
      <c r="J9" s="279" t="n">
        <f aca="false">$B$3</f>
        <v>0.94</v>
      </c>
      <c r="K9" s="92" t="n">
        <f aca="false">$B$3</f>
        <v>0.94</v>
      </c>
      <c r="L9" s="92" t="n">
        <f aca="false">$B$3</f>
        <v>0.94</v>
      </c>
      <c r="M9" s="92" t="n">
        <f aca="false">$B$3</f>
        <v>0.94</v>
      </c>
      <c r="N9" s="92" t="n">
        <f aca="false">$B$3</f>
        <v>0.94</v>
      </c>
      <c r="O9" s="61" t="n">
        <f aca="false">$B$3</f>
        <v>0.94</v>
      </c>
    </row>
    <row r="10" customFormat="false" ht="14.25" hidden="false" customHeight="false" outlineLevel="0" collapsed="false">
      <c r="B10" s="156"/>
      <c r="C10" s="149" t="s">
        <v>56</v>
      </c>
      <c r="D10" s="275" t="n">
        <f aca="false">$B$3</f>
        <v>0.94</v>
      </c>
      <c r="E10" s="277" t="n">
        <f aca="false">$B$3</f>
        <v>0.94</v>
      </c>
      <c r="F10" s="273" t="n">
        <v>1</v>
      </c>
      <c r="G10" s="278" t="n">
        <v>1</v>
      </c>
      <c r="H10" s="278" t="n">
        <v>1</v>
      </c>
      <c r="I10" s="274" t="n">
        <v>1</v>
      </c>
      <c r="J10" s="275" t="n">
        <f aca="false">$B$3</f>
        <v>0.94</v>
      </c>
      <c r="K10" s="276" t="n">
        <f aca="false">$B$3</f>
        <v>0.94</v>
      </c>
      <c r="L10" s="276" t="n">
        <f aca="false">$B$3</f>
        <v>0.94</v>
      </c>
      <c r="M10" s="276" t="n">
        <f aca="false">$B$3</f>
        <v>0.94</v>
      </c>
      <c r="N10" s="276" t="n">
        <f aca="false">$B$3</f>
        <v>0.94</v>
      </c>
      <c r="O10" s="277" t="n">
        <f aca="false">$B$3</f>
        <v>0.94</v>
      </c>
    </row>
    <row r="11" customFormat="false" ht="14.25" hidden="false" customHeight="false" outlineLevel="0" collapsed="false">
      <c r="B11" s="145"/>
      <c r="C11" s="149" t="s">
        <v>57</v>
      </c>
      <c r="D11" s="267" t="n">
        <v>1</v>
      </c>
      <c r="E11" s="268" t="n">
        <v>1</v>
      </c>
      <c r="F11" s="269" t="n">
        <f aca="false">$B$3</f>
        <v>0.94</v>
      </c>
      <c r="G11" s="270" t="n">
        <f aca="false">$B$3</f>
        <v>0.94</v>
      </c>
      <c r="H11" s="270" t="n">
        <f aca="false">$B$3</f>
        <v>0.94</v>
      </c>
      <c r="I11" s="271" t="n">
        <f aca="false">$B$3</f>
        <v>0.94</v>
      </c>
      <c r="J11" s="267" t="n">
        <v>1</v>
      </c>
      <c r="K11" s="272" t="n">
        <v>1</v>
      </c>
      <c r="L11" s="272" t="n">
        <v>1</v>
      </c>
      <c r="M11" s="272" t="n">
        <v>1</v>
      </c>
      <c r="N11" s="272" t="n">
        <v>1</v>
      </c>
      <c r="O11" s="268" t="n">
        <v>1</v>
      </c>
    </row>
    <row r="12" customFormat="false" ht="14.25" hidden="false" customHeight="false" outlineLevel="0" collapsed="false">
      <c r="B12" s="149"/>
      <c r="C12" s="149" t="s">
        <v>58</v>
      </c>
      <c r="D12" s="280" t="n">
        <v>1</v>
      </c>
      <c r="E12" s="282" t="n">
        <v>1</v>
      </c>
      <c r="F12" s="279" t="n">
        <f aca="false">$B$3</f>
        <v>0.94</v>
      </c>
      <c r="G12" s="92" t="n">
        <f aca="false">$B$3</f>
        <v>0.94</v>
      </c>
      <c r="H12" s="92" t="n">
        <f aca="false">$B$3</f>
        <v>0.94</v>
      </c>
      <c r="I12" s="61" t="n">
        <f aca="false">$B$3</f>
        <v>0.94</v>
      </c>
      <c r="J12" s="280" t="n">
        <v>1</v>
      </c>
      <c r="K12" s="281" t="n">
        <v>1</v>
      </c>
      <c r="L12" s="281" t="n">
        <v>1</v>
      </c>
      <c r="M12" s="281" t="n">
        <v>1</v>
      </c>
      <c r="N12" s="281" t="n">
        <v>1</v>
      </c>
      <c r="O12" s="282" t="n">
        <v>1</v>
      </c>
    </row>
    <row r="13" customFormat="false" ht="14.25" hidden="false" customHeight="false" outlineLevel="0" collapsed="false">
      <c r="B13" s="149" t="s">
        <v>151</v>
      </c>
      <c r="C13" s="149" t="s">
        <v>59</v>
      </c>
      <c r="D13" s="280" t="n">
        <v>1</v>
      </c>
      <c r="E13" s="282" t="n">
        <v>1</v>
      </c>
      <c r="F13" s="279" t="n">
        <f aca="false">$B$3</f>
        <v>0.94</v>
      </c>
      <c r="G13" s="92" t="n">
        <f aca="false">$B$3</f>
        <v>0.94</v>
      </c>
      <c r="H13" s="92" t="n">
        <f aca="false">$B$3</f>
        <v>0.94</v>
      </c>
      <c r="I13" s="61" t="n">
        <f aca="false">$B$3</f>
        <v>0.94</v>
      </c>
      <c r="J13" s="280" t="n">
        <v>1</v>
      </c>
      <c r="K13" s="281" t="n">
        <v>1</v>
      </c>
      <c r="L13" s="281" t="n">
        <v>1</v>
      </c>
      <c r="M13" s="281" t="n">
        <v>1</v>
      </c>
      <c r="N13" s="281" t="n">
        <v>1</v>
      </c>
      <c r="O13" s="282" t="n">
        <v>1</v>
      </c>
    </row>
    <row r="14" customFormat="false" ht="14.25" hidden="false" customHeight="false" outlineLevel="0" collapsed="false">
      <c r="B14" s="149"/>
      <c r="C14" s="149" t="s">
        <v>60</v>
      </c>
      <c r="D14" s="280" t="n">
        <v>1</v>
      </c>
      <c r="E14" s="282" t="n">
        <v>1</v>
      </c>
      <c r="F14" s="279" t="n">
        <f aca="false">$B$3</f>
        <v>0.94</v>
      </c>
      <c r="G14" s="92" t="n">
        <f aca="false">$B$3</f>
        <v>0.94</v>
      </c>
      <c r="H14" s="92" t="n">
        <f aca="false">$B$3</f>
        <v>0.94</v>
      </c>
      <c r="I14" s="61" t="n">
        <f aca="false">$B$3</f>
        <v>0.94</v>
      </c>
      <c r="J14" s="280" t="n">
        <v>1</v>
      </c>
      <c r="K14" s="281" t="n">
        <v>1</v>
      </c>
      <c r="L14" s="281" t="n">
        <v>1</v>
      </c>
      <c r="M14" s="281" t="n">
        <v>1</v>
      </c>
      <c r="N14" s="281" t="n">
        <v>1</v>
      </c>
      <c r="O14" s="282" t="n">
        <v>1</v>
      </c>
    </row>
    <row r="15" customFormat="false" ht="14.25" hidden="false" customHeight="false" outlineLevel="0" collapsed="false">
      <c r="B15" s="149"/>
      <c r="C15" s="149" t="s">
        <v>61</v>
      </c>
      <c r="D15" s="280" t="n">
        <v>1</v>
      </c>
      <c r="E15" s="282" t="n">
        <v>1</v>
      </c>
      <c r="F15" s="279" t="n">
        <f aca="false">$B$3</f>
        <v>0.94</v>
      </c>
      <c r="G15" s="92" t="n">
        <f aca="false">$B$3</f>
        <v>0.94</v>
      </c>
      <c r="H15" s="92" t="n">
        <f aca="false">$B$3</f>
        <v>0.94</v>
      </c>
      <c r="I15" s="61" t="n">
        <f aca="false">$B$3</f>
        <v>0.94</v>
      </c>
      <c r="J15" s="280" t="n">
        <v>1</v>
      </c>
      <c r="K15" s="281" t="n">
        <v>1</v>
      </c>
      <c r="L15" s="281" t="n">
        <v>1</v>
      </c>
      <c r="M15" s="281" t="n">
        <v>1</v>
      </c>
      <c r="N15" s="281" t="n">
        <v>1</v>
      </c>
      <c r="O15" s="282" t="n">
        <v>1</v>
      </c>
    </row>
    <row r="16" customFormat="false" ht="14.25" hidden="false" customHeight="false" outlineLevel="0" collapsed="false">
      <c r="B16" s="156"/>
      <c r="C16" s="156" t="s">
        <v>62</v>
      </c>
      <c r="D16" s="273" t="n">
        <v>1</v>
      </c>
      <c r="E16" s="274" t="n">
        <v>1</v>
      </c>
      <c r="F16" s="275" t="n">
        <f aca="false">$B$3</f>
        <v>0.94</v>
      </c>
      <c r="G16" s="276" t="n">
        <f aca="false">$B$3</f>
        <v>0.94</v>
      </c>
      <c r="H16" s="276" t="n">
        <f aca="false">$B$3</f>
        <v>0.94</v>
      </c>
      <c r="I16" s="277" t="n">
        <f aca="false">$B$3</f>
        <v>0.94</v>
      </c>
      <c r="J16" s="273" t="n">
        <v>1</v>
      </c>
      <c r="K16" s="278" t="n">
        <v>1</v>
      </c>
      <c r="L16" s="278" t="n">
        <v>1</v>
      </c>
      <c r="M16" s="278" t="n">
        <v>1</v>
      </c>
      <c r="N16" s="278" t="n">
        <v>1</v>
      </c>
      <c r="O16" s="274" t="n">
        <v>1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D79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4.25" customHeight="true" zeroHeight="false" outlineLevelRow="0" outlineLevelCol="0"/>
  <cols>
    <col collapsed="false" customWidth="false" hidden="false" outlineLevel="0" max="257" min="1" style="1" width="9.14"/>
  </cols>
  <sheetData>
    <row r="1" customFormat="false" ht="15" hidden="false" customHeight="false" outlineLevel="0" collapsed="false">
      <c r="A1" s="283" t="s">
        <v>153</v>
      </c>
    </row>
    <row r="3" customFormat="false" ht="14.25" hidden="false" customHeight="false" outlineLevel="0" collapsed="false">
      <c r="A3" s="1" t="s">
        <v>154</v>
      </c>
      <c r="B3" s="1" t="s">
        <v>155</v>
      </c>
      <c r="C3" s="1" t="s">
        <v>156</v>
      </c>
      <c r="D3" s="1" t="s">
        <v>157</v>
      </c>
    </row>
    <row r="4" customFormat="false" ht="14.25" hidden="false" customHeight="false" outlineLevel="0" collapsed="false">
      <c r="A4" s="284" t="n">
        <v>36404</v>
      </c>
      <c r="B4" s="163" t="n">
        <v>5</v>
      </c>
      <c r="C4" s="285" t="n">
        <f aca="false">B4*24*5</f>
        <v>600</v>
      </c>
      <c r="D4" s="30" t="n">
        <f aca="false">B4*24*2</f>
        <v>240</v>
      </c>
    </row>
    <row r="5" customFormat="false" ht="14.25" hidden="false" customHeight="false" outlineLevel="0" collapsed="false">
      <c r="A5" s="284" t="n">
        <v>36434</v>
      </c>
      <c r="B5" s="174" t="n">
        <v>4</v>
      </c>
      <c r="C5" s="286" t="n">
        <f aca="false">B5*24*5</f>
        <v>480</v>
      </c>
      <c r="D5" s="48" t="n">
        <f aca="false">B5*24*2</f>
        <v>192</v>
      </c>
    </row>
    <row r="6" customFormat="false" ht="14.25" hidden="false" customHeight="false" outlineLevel="0" collapsed="false">
      <c r="A6" s="284" t="n">
        <v>36465</v>
      </c>
      <c r="B6" s="174" t="n">
        <v>4</v>
      </c>
      <c r="C6" s="286" t="n">
        <f aca="false">B6*24*5</f>
        <v>480</v>
      </c>
      <c r="D6" s="48" t="n">
        <f aca="false">B6*24*2</f>
        <v>192</v>
      </c>
    </row>
    <row r="7" customFormat="false" ht="14.25" hidden="false" customHeight="false" outlineLevel="0" collapsed="false">
      <c r="A7" s="284" t="n">
        <v>36495</v>
      </c>
      <c r="B7" s="174" t="n">
        <v>5</v>
      </c>
      <c r="C7" s="286" t="n">
        <f aca="false">B7*24*5</f>
        <v>600</v>
      </c>
      <c r="D7" s="48" t="n">
        <f aca="false">B7*24*2</f>
        <v>240</v>
      </c>
    </row>
    <row r="8" customFormat="false" ht="14.25" hidden="false" customHeight="false" outlineLevel="0" collapsed="false">
      <c r="A8" s="284" t="n">
        <v>36526</v>
      </c>
      <c r="B8" s="174" t="n">
        <v>4</v>
      </c>
      <c r="C8" s="286" t="n">
        <f aca="false">B8*24*5</f>
        <v>480</v>
      </c>
      <c r="D8" s="48" t="n">
        <f aca="false">B8*24*2</f>
        <v>192</v>
      </c>
    </row>
    <row r="9" customFormat="false" ht="14.25" hidden="false" customHeight="false" outlineLevel="0" collapsed="false">
      <c r="A9" s="284" t="n">
        <v>36557</v>
      </c>
      <c r="B9" s="174" t="n">
        <v>4</v>
      </c>
      <c r="C9" s="286" t="n">
        <f aca="false">B9*24*5</f>
        <v>480</v>
      </c>
      <c r="D9" s="48" t="n">
        <f aca="false">B9*24*2</f>
        <v>192</v>
      </c>
    </row>
    <row r="10" customFormat="false" ht="14.25" hidden="false" customHeight="false" outlineLevel="0" collapsed="false">
      <c r="A10" s="284" t="n">
        <v>36586</v>
      </c>
      <c r="B10" s="174" t="n">
        <v>5</v>
      </c>
      <c r="C10" s="286" t="n">
        <f aca="false">B10*24*5</f>
        <v>600</v>
      </c>
      <c r="D10" s="48" t="n">
        <f aca="false">B10*24*2</f>
        <v>240</v>
      </c>
    </row>
    <row r="11" customFormat="false" ht="14.25" hidden="false" customHeight="false" outlineLevel="0" collapsed="false">
      <c r="A11" s="284" t="n">
        <v>36617</v>
      </c>
      <c r="B11" s="174" t="n">
        <v>4</v>
      </c>
      <c r="C11" s="286" t="n">
        <f aca="false">B11*24*5</f>
        <v>480</v>
      </c>
      <c r="D11" s="48" t="n">
        <f aca="false">B11*24*2</f>
        <v>192</v>
      </c>
    </row>
    <row r="12" customFormat="false" ht="14.25" hidden="false" customHeight="false" outlineLevel="0" collapsed="false">
      <c r="A12" s="284" t="n">
        <v>36647</v>
      </c>
      <c r="B12" s="174" t="n">
        <v>4</v>
      </c>
      <c r="C12" s="286" t="n">
        <f aca="false">B12*24*5</f>
        <v>480</v>
      </c>
      <c r="D12" s="48" t="n">
        <f aca="false">B12*24*2</f>
        <v>192</v>
      </c>
    </row>
    <row r="13" customFormat="false" ht="14.25" hidden="false" customHeight="false" outlineLevel="0" collapsed="false">
      <c r="A13" s="284" t="n">
        <v>36678</v>
      </c>
      <c r="B13" s="174" t="n">
        <v>5</v>
      </c>
      <c r="C13" s="286" t="n">
        <f aca="false">B13*24*5</f>
        <v>600</v>
      </c>
      <c r="D13" s="48" t="n">
        <f aca="false">B13*24*2</f>
        <v>240</v>
      </c>
    </row>
    <row r="14" customFormat="false" ht="14.25" hidden="false" customHeight="false" outlineLevel="0" collapsed="false">
      <c r="A14" s="284" t="n">
        <v>36708</v>
      </c>
      <c r="B14" s="174" t="n">
        <v>4</v>
      </c>
      <c r="C14" s="286" t="n">
        <f aca="false">B14*24*5</f>
        <v>480</v>
      </c>
      <c r="D14" s="48" t="n">
        <f aca="false">B14*24*2</f>
        <v>192</v>
      </c>
    </row>
    <row r="15" customFormat="false" ht="14.25" hidden="false" customHeight="false" outlineLevel="0" collapsed="false">
      <c r="A15" s="284" t="n">
        <v>36739</v>
      </c>
      <c r="B15" s="174" t="n">
        <v>4</v>
      </c>
      <c r="C15" s="286" t="n">
        <f aca="false">B15*24*5</f>
        <v>480</v>
      </c>
      <c r="D15" s="48" t="n">
        <f aca="false">B15*24*2</f>
        <v>192</v>
      </c>
    </row>
    <row r="16" customFormat="false" ht="14.25" hidden="false" customHeight="false" outlineLevel="0" collapsed="false">
      <c r="A16" s="284" t="n">
        <v>36770</v>
      </c>
      <c r="B16" s="174" t="n">
        <v>5</v>
      </c>
      <c r="C16" s="286" t="n">
        <f aca="false">B16*24*5</f>
        <v>600</v>
      </c>
      <c r="D16" s="48" t="n">
        <f aca="false">B16*24*2</f>
        <v>240</v>
      </c>
    </row>
    <row r="17" customFormat="false" ht="14.25" hidden="false" customHeight="false" outlineLevel="0" collapsed="false">
      <c r="A17" s="284" t="n">
        <v>36800</v>
      </c>
      <c r="B17" s="174" t="n">
        <v>4</v>
      </c>
      <c r="C17" s="286" t="n">
        <f aca="false">B17*24*5</f>
        <v>480</v>
      </c>
      <c r="D17" s="48" t="n">
        <f aca="false">B17*24*2</f>
        <v>192</v>
      </c>
    </row>
    <row r="18" customFormat="false" ht="14.25" hidden="false" customHeight="false" outlineLevel="0" collapsed="false">
      <c r="A18" s="284" t="n">
        <v>36831</v>
      </c>
      <c r="B18" s="174" t="n">
        <v>4</v>
      </c>
      <c r="C18" s="286" t="n">
        <f aca="false">B18*24*5</f>
        <v>480</v>
      </c>
      <c r="D18" s="48" t="n">
        <f aca="false">B18*24*2</f>
        <v>192</v>
      </c>
    </row>
    <row r="19" customFormat="false" ht="14.25" hidden="false" customHeight="false" outlineLevel="0" collapsed="false">
      <c r="A19" s="284" t="n">
        <v>36861</v>
      </c>
      <c r="B19" s="174" t="n">
        <v>5</v>
      </c>
      <c r="C19" s="286" t="n">
        <f aca="false">B19*24*5</f>
        <v>600</v>
      </c>
      <c r="D19" s="48" t="n">
        <f aca="false">B19*24*2</f>
        <v>240</v>
      </c>
    </row>
    <row r="20" customFormat="false" ht="14.25" hidden="false" customHeight="false" outlineLevel="0" collapsed="false">
      <c r="A20" s="284" t="n">
        <v>36892</v>
      </c>
      <c r="B20" s="174" t="n">
        <v>4</v>
      </c>
      <c r="C20" s="286" t="n">
        <f aca="false">B20*24*5</f>
        <v>480</v>
      </c>
      <c r="D20" s="48" t="n">
        <f aca="false">B20*24*2</f>
        <v>192</v>
      </c>
    </row>
    <row r="21" customFormat="false" ht="14.25" hidden="false" customHeight="false" outlineLevel="0" collapsed="false">
      <c r="A21" s="284" t="n">
        <v>36923</v>
      </c>
      <c r="B21" s="174" t="n">
        <v>4</v>
      </c>
      <c r="C21" s="286" t="n">
        <f aca="false">B21*24*5</f>
        <v>480</v>
      </c>
      <c r="D21" s="48" t="n">
        <f aca="false">B21*24*2</f>
        <v>192</v>
      </c>
    </row>
    <row r="22" customFormat="false" ht="14.25" hidden="false" customHeight="false" outlineLevel="0" collapsed="false">
      <c r="A22" s="284" t="n">
        <v>36951</v>
      </c>
      <c r="B22" s="174" t="n">
        <v>5</v>
      </c>
      <c r="C22" s="286" t="n">
        <f aca="false">B22*24*5</f>
        <v>600</v>
      </c>
      <c r="D22" s="48" t="n">
        <f aca="false">B22*24*2</f>
        <v>240</v>
      </c>
    </row>
    <row r="23" customFormat="false" ht="14.25" hidden="false" customHeight="false" outlineLevel="0" collapsed="false">
      <c r="A23" s="284" t="n">
        <v>36982</v>
      </c>
      <c r="B23" s="174" t="n">
        <v>4</v>
      </c>
      <c r="C23" s="286" t="n">
        <f aca="false">B23*24*5</f>
        <v>480</v>
      </c>
      <c r="D23" s="48" t="n">
        <f aca="false">B23*24*2</f>
        <v>192</v>
      </c>
    </row>
    <row r="24" customFormat="false" ht="14.25" hidden="false" customHeight="false" outlineLevel="0" collapsed="false">
      <c r="A24" s="284" t="n">
        <v>37012</v>
      </c>
      <c r="B24" s="174" t="n">
        <v>4</v>
      </c>
      <c r="C24" s="286" t="n">
        <f aca="false">B24*24*5</f>
        <v>480</v>
      </c>
      <c r="D24" s="48" t="n">
        <f aca="false">B24*24*2</f>
        <v>192</v>
      </c>
    </row>
    <row r="25" customFormat="false" ht="14.25" hidden="false" customHeight="false" outlineLevel="0" collapsed="false">
      <c r="A25" s="284" t="n">
        <v>37043</v>
      </c>
      <c r="B25" s="174" t="n">
        <v>5</v>
      </c>
      <c r="C25" s="286" t="n">
        <f aca="false">B25*24*5</f>
        <v>600</v>
      </c>
      <c r="D25" s="48" t="n">
        <f aca="false">B25*24*2</f>
        <v>240</v>
      </c>
    </row>
    <row r="26" customFormat="false" ht="14.25" hidden="false" customHeight="false" outlineLevel="0" collapsed="false">
      <c r="A26" s="284" t="n">
        <v>37073</v>
      </c>
      <c r="B26" s="174" t="n">
        <v>4</v>
      </c>
      <c r="C26" s="286" t="n">
        <f aca="false">B26*24*5</f>
        <v>480</v>
      </c>
      <c r="D26" s="48" t="n">
        <f aca="false">B26*24*2</f>
        <v>192</v>
      </c>
    </row>
    <row r="27" customFormat="false" ht="14.25" hidden="false" customHeight="false" outlineLevel="0" collapsed="false">
      <c r="A27" s="284" t="n">
        <v>37104</v>
      </c>
      <c r="B27" s="174" t="n">
        <v>4</v>
      </c>
      <c r="C27" s="286" t="n">
        <f aca="false">B27*24*5</f>
        <v>480</v>
      </c>
      <c r="D27" s="48" t="n">
        <f aca="false">B27*24*2</f>
        <v>192</v>
      </c>
    </row>
    <row r="28" customFormat="false" ht="14.25" hidden="false" customHeight="false" outlineLevel="0" collapsed="false">
      <c r="A28" s="284" t="n">
        <v>37135</v>
      </c>
      <c r="B28" s="174" t="n">
        <v>5</v>
      </c>
      <c r="C28" s="286" t="n">
        <f aca="false">B28*24*5</f>
        <v>600</v>
      </c>
      <c r="D28" s="48" t="n">
        <f aca="false">B28*24*2</f>
        <v>240</v>
      </c>
    </row>
    <row r="29" customFormat="false" ht="14.25" hidden="false" customHeight="false" outlineLevel="0" collapsed="false">
      <c r="A29" s="284" t="n">
        <v>37165</v>
      </c>
      <c r="B29" s="174" t="n">
        <v>4</v>
      </c>
      <c r="C29" s="286" t="n">
        <f aca="false">B29*24*5</f>
        <v>480</v>
      </c>
      <c r="D29" s="48" t="n">
        <f aca="false">B29*24*2</f>
        <v>192</v>
      </c>
    </row>
    <row r="30" customFormat="false" ht="14.25" hidden="false" customHeight="false" outlineLevel="0" collapsed="false">
      <c r="A30" s="284" t="n">
        <v>37196</v>
      </c>
      <c r="B30" s="174" t="n">
        <v>4</v>
      </c>
      <c r="C30" s="286" t="n">
        <f aca="false">B30*24*5</f>
        <v>480</v>
      </c>
      <c r="D30" s="48" t="n">
        <f aca="false">B30*24*2</f>
        <v>192</v>
      </c>
    </row>
    <row r="31" customFormat="false" ht="14.25" hidden="false" customHeight="false" outlineLevel="0" collapsed="false">
      <c r="A31" s="284" t="n">
        <v>37226</v>
      </c>
      <c r="B31" s="174" t="n">
        <v>5</v>
      </c>
      <c r="C31" s="286" t="n">
        <f aca="false">B31*24*5</f>
        <v>600</v>
      </c>
      <c r="D31" s="48" t="n">
        <f aca="false">B31*24*2</f>
        <v>240</v>
      </c>
    </row>
    <row r="32" customFormat="false" ht="14.25" hidden="false" customHeight="false" outlineLevel="0" collapsed="false">
      <c r="A32" s="284" t="n">
        <v>37257</v>
      </c>
      <c r="B32" s="174" t="n">
        <v>4</v>
      </c>
      <c r="C32" s="286" t="n">
        <f aca="false">B32*24*5</f>
        <v>480</v>
      </c>
      <c r="D32" s="48" t="n">
        <f aca="false">B32*24*2</f>
        <v>192</v>
      </c>
    </row>
    <row r="33" customFormat="false" ht="14.25" hidden="false" customHeight="false" outlineLevel="0" collapsed="false">
      <c r="A33" s="284" t="n">
        <v>37288</v>
      </c>
      <c r="B33" s="174" t="n">
        <v>4</v>
      </c>
      <c r="C33" s="286" t="n">
        <f aca="false">B33*24*5</f>
        <v>480</v>
      </c>
      <c r="D33" s="48" t="n">
        <f aca="false">B33*24*2</f>
        <v>192</v>
      </c>
    </row>
    <row r="34" customFormat="false" ht="14.25" hidden="false" customHeight="false" outlineLevel="0" collapsed="false">
      <c r="A34" s="284" t="n">
        <v>37316</v>
      </c>
      <c r="B34" s="174" t="n">
        <v>5</v>
      </c>
      <c r="C34" s="286" t="n">
        <f aca="false">B34*24*5</f>
        <v>600</v>
      </c>
      <c r="D34" s="48" t="n">
        <f aca="false">B34*24*2</f>
        <v>240</v>
      </c>
    </row>
    <row r="35" customFormat="false" ht="14.25" hidden="false" customHeight="false" outlineLevel="0" collapsed="false">
      <c r="A35" s="284" t="n">
        <v>37347</v>
      </c>
      <c r="B35" s="174" t="n">
        <v>4</v>
      </c>
      <c r="C35" s="286" t="n">
        <f aca="false">B35*24*5</f>
        <v>480</v>
      </c>
      <c r="D35" s="48" t="n">
        <f aca="false">B35*24*2</f>
        <v>192</v>
      </c>
    </row>
    <row r="36" customFormat="false" ht="14.25" hidden="false" customHeight="false" outlineLevel="0" collapsed="false">
      <c r="A36" s="284" t="n">
        <v>37377</v>
      </c>
      <c r="B36" s="174" t="n">
        <v>4</v>
      </c>
      <c r="C36" s="286" t="n">
        <f aca="false">B36*24*5</f>
        <v>480</v>
      </c>
      <c r="D36" s="48" t="n">
        <f aca="false">B36*24*2</f>
        <v>192</v>
      </c>
    </row>
    <row r="37" customFormat="false" ht="14.25" hidden="false" customHeight="false" outlineLevel="0" collapsed="false">
      <c r="A37" s="284" t="n">
        <v>37408</v>
      </c>
      <c r="B37" s="174" t="n">
        <v>5</v>
      </c>
      <c r="C37" s="286" t="n">
        <f aca="false">B37*24*5</f>
        <v>600</v>
      </c>
      <c r="D37" s="48" t="n">
        <f aca="false">B37*24*2</f>
        <v>240</v>
      </c>
    </row>
    <row r="38" customFormat="false" ht="14.25" hidden="false" customHeight="false" outlineLevel="0" collapsed="false">
      <c r="A38" s="284" t="n">
        <v>37438</v>
      </c>
      <c r="B38" s="174" t="n">
        <v>4</v>
      </c>
      <c r="C38" s="286" t="n">
        <f aca="false">B38*24*5</f>
        <v>480</v>
      </c>
      <c r="D38" s="48" t="n">
        <f aca="false">B38*24*2</f>
        <v>192</v>
      </c>
    </row>
    <row r="39" customFormat="false" ht="14.25" hidden="false" customHeight="false" outlineLevel="0" collapsed="false">
      <c r="A39" s="284" t="n">
        <v>37469</v>
      </c>
      <c r="B39" s="174" t="n">
        <v>4</v>
      </c>
      <c r="C39" s="286" t="n">
        <f aca="false">B39*24*5</f>
        <v>480</v>
      </c>
      <c r="D39" s="48" t="n">
        <f aca="false">B39*24*2</f>
        <v>192</v>
      </c>
    </row>
    <row r="40" customFormat="false" ht="14.25" hidden="false" customHeight="false" outlineLevel="0" collapsed="false">
      <c r="A40" s="284" t="n">
        <v>37500</v>
      </c>
      <c r="B40" s="174" t="n">
        <v>5</v>
      </c>
      <c r="C40" s="286" t="n">
        <f aca="false">B40*24*5</f>
        <v>600</v>
      </c>
      <c r="D40" s="48" t="n">
        <f aca="false">B40*24*2</f>
        <v>240</v>
      </c>
    </row>
    <row r="41" customFormat="false" ht="14.25" hidden="false" customHeight="false" outlineLevel="0" collapsed="false">
      <c r="A41" s="284" t="n">
        <v>37530</v>
      </c>
      <c r="B41" s="174" t="n">
        <v>4</v>
      </c>
      <c r="C41" s="286" t="n">
        <f aca="false">B41*24*5</f>
        <v>480</v>
      </c>
      <c r="D41" s="48" t="n">
        <f aca="false">B41*24*2</f>
        <v>192</v>
      </c>
    </row>
    <row r="42" customFormat="false" ht="14.25" hidden="false" customHeight="false" outlineLevel="0" collapsed="false">
      <c r="A42" s="284" t="n">
        <v>37561</v>
      </c>
      <c r="B42" s="174" t="n">
        <v>4</v>
      </c>
      <c r="C42" s="286" t="n">
        <f aca="false">B42*24*5</f>
        <v>480</v>
      </c>
      <c r="D42" s="48" t="n">
        <f aca="false">B42*24*2</f>
        <v>192</v>
      </c>
    </row>
    <row r="43" customFormat="false" ht="14.25" hidden="false" customHeight="false" outlineLevel="0" collapsed="false">
      <c r="A43" s="284" t="n">
        <v>37591</v>
      </c>
      <c r="B43" s="174" t="n">
        <v>5</v>
      </c>
      <c r="C43" s="286" t="n">
        <f aca="false">B43*24*5</f>
        <v>600</v>
      </c>
      <c r="D43" s="48" t="n">
        <f aca="false">B43*24*2</f>
        <v>240</v>
      </c>
    </row>
    <row r="44" customFormat="false" ht="14.25" hidden="false" customHeight="false" outlineLevel="0" collapsed="false">
      <c r="A44" s="284" t="n">
        <v>37622</v>
      </c>
      <c r="B44" s="174" t="n">
        <v>4</v>
      </c>
      <c r="C44" s="286" t="n">
        <f aca="false">B44*24*5</f>
        <v>480</v>
      </c>
      <c r="D44" s="48" t="n">
        <f aca="false">B44*24*2</f>
        <v>192</v>
      </c>
    </row>
    <row r="45" customFormat="false" ht="14.25" hidden="false" customHeight="false" outlineLevel="0" collapsed="false">
      <c r="A45" s="284" t="n">
        <v>37653</v>
      </c>
      <c r="B45" s="174" t="n">
        <v>4</v>
      </c>
      <c r="C45" s="286" t="n">
        <f aca="false">B45*24*5</f>
        <v>480</v>
      </c>
      <c r="D45" s="48" t="n">
        <f aca="false">B45*24*2</f>
        <v>192</v>
      </c>
    </row>
    <row r="46" customFormat="false" ht="14.25" hidden="false" customHeight="false" outlineLevel="0" collapsed="false">
      <c r="A46" s="284" t="n">
        <v>37681</v>
      </c>
      <c r="B46" s="174" t="n">
        <v>5</v>
      </c>
      <c r="C46" s="286" t="n">
        <f aca="false">B46*24*5</f>
        <v>600</v>
      </c>
      <c r="D46" s="48" t="n">
        <f aca="false">B46*24*2</f>
        <v>240</v>
      </c>
    </row>
    <row r="47" customFormat="false" ht="14.25" hidden="false" customHeight="false" outlineLevel="0" collapsed="false">
      <c r="A47" s="284" t="n">
        <v>37712</v>
      </c>
      <c r="B47" s="174" t="n">
        <v>4</v>
      </c>
      <c r="C47" s="286" t="n">
        <f aca="false">B47*24*5</f>
        <v>480</v>
      </c>
      <c r="D47" s="48" t="n">
        <f aca="false">B47*24*2</f>
        <v>192</v>
      </c>
    </row>
    <row r="48" customFormat="false" ht="14.25" hidden="false" customHeight="false" outlineLevel="0" collapsed="false">
      <c r="A48" s="284" t="n">
        <v>37742</v>
      </c>
      <c r="B48" s="174" t="n">
        <v>4</v>
      </c>
      <c r="C48" s="286" t="n">
        <f aca="false">B48*24*5</f>
        <v>480</v>
      </c>
      <c r="D48" s="48" t="n">
        <f aca="false">B48*24*2</f>
        <v>192</v>
      </c>
    </row>
    <row r="49" customFormat="false" ht="14.25" hidden="false" customHeight="false" outlineLevel="0" collapsed="false">
      <c r="A49" s="284" t="n">
        <v>37773</v>
      </c>
      <c r="B49" s="174" t="n">
        <v>5</v>
      </c>
      <c r="C49" s="286" t="n">
        <f aca="false">B49*24*5</f>
        <v>600</v>
      </c>
      <c r="D49" s="48" t="n">
        <f aca="false">B49*24*2</f>
        <v>240</v>
      </c>
    </row>
    <row r="50" customFormat="false" ht="14.25" hidden="false" customHeight="false" outlineLevel="0" collapsed="false">
      <c r="A50" s="284" t="n">
        <v>37803</v>
      </c>
      <c r="B50" s="174" t="n">
        <v>4</v>
      </c>
      <c r="C50" s="286" t="n">
        <f aca="false">B50*24*5</f>
        <v>480</v>
      </c>
      <c r="D50" s="48" t="n">
        <f aca="false">B50*24*2</f>
        <v>192</v>
      </c>
    </row>
    <row r="51" customFormat="false" ht="14.25" hidden="false" customHeight="false" outlineLevel="0" collapsed="false">
      <c r="A51" s="284" t="n">
        <v>37834</v>
      </c>
      <c r="B51" s="174" t="n">
        <v>4</v>
      </c>
      <c r="C51" s="286" t="n">
        <f aca="false">B51*24*5</f>
        <v>480</v>
      </c>
      <c r="D51" s="48" t="n">
        <f aca="false">B51*24*2</f>
        <v>192</v>
      </c>
    </row>
    <row r="52" customFormat="false" ht="14.25" hidden="false" customHeight="false" outlineLevel="0" collapsed="false">
      <c r="A52" s="284" t="n">
        <v>37865</v>
      </c>
      <c r="B52" s="174" t="n">
        <v>5</v>
      </c>
      <c r="C52" s="286" t="n">
        <f aca="false">B52*24*5</f>
        <v>600</v>
      </c>
      <c r="D52" s="48" t="n">
        <f aca="false">B52*24*2</f>
        <v>240</v>
      </c>
    </row>
    <row r="53" customFormat="false" ht="14.25" hidden="false" customHeight="false" outlineLevel="0" collapsed="false">
      <c r="A53" s="284" t="n">
        <v>37895</v>
      </c>
      <c r="B53" s="174" t="n">
        <v>4</v>
      </c>
      <c r="C53" s="286" t="n">
        <f aca="false">B53*24*5</f>
        <v>480</v>
      </c>
      <c r="D53" s="48" t="n">
        <f aca="false">B53*24*2</f>
        <v>192</v>
      </c>
    </row>
    <row r="54" customFormat="false" ht="14.25" hidden="false" customHeight="false" outlineLevel="0" collapsed="false">
      <c r="A54" s="284" t="n">
        <v>37926</v>
      </c>
      <c r="B54" s="174" t="n">
        <v>4</v>
      </c>
      <c r="C54" s="286" t="n">
        <f aca="false">B54*24*5</f>
        <v>480</v>
      </c>
      <c r="D54" s="48" t="n">
        <f aca="false">B54*24*2</f>
        <v>192</v>
      </c>
    </row>
    <row r="55" customFormat="false" ht="14.25" hidden="false" customHeight="false" outlineLevel="0" collapsed="false">
      <c r="A55" s="284" t="n">
        <v>37956</v>
      </c>
      <c r="B55" s="174" t="n">
        <v>5</v>
      </c>
      <c r="C55" s="286" t="n">
        <f aca="false">B55*24*5</f>
        <v>600</v>
      </c>
      <c r="D55" s="48" t="n">
        <f aca="false">B55*24*2</f>
        <v>240</v>
      </c>
    </row>
    <row r="56" customFormat="false" ht="14.25" hidden="false" customHeight="false" outlineLevel="0" collapsed="false">
      <c r="A56" s="284" t="n">
        <v>37987</v>
      </c>
      <c r="B56" s="174" t="n">
        <v>4</v>
      </c>
      <c r="C56" s="286" t="n">
        <f aca="false">B56*24*5</f>
        <v>480</v>
      </c>
      <c r="D56" s="48" t="n">
        <f aca="false">B56*24*2</f>
        <v>192</v>
      </c>
    </row>
    <row r="57" customFormat="false" ht="14.25" hidden="false" customHeight="false" outlineLevel="0" collapsed="false">
      <c r="A57" s="284" t="n">
        <v>38018</v>
      </c>
      <c r="B57" s="174" t="n">
        <v>4</v>
      </c>
      <c r="C57" s="286" t="n">
        <f aca="false">B57*24*5</f>
        <v>480</v>
      </c>
      <c r="D57" s="48" t="n">
        <f aca="false">B57*24*2</f>
        <v>192</v>
      </c>
    </row>
    <row r="58" customFormat="false" ht="14.25" hidden="false" customHeight="false" outlineLevel="0" collapsed="false">
      <c r="A58" s="284" t="n">
        <v>38047</v>
      </c>
      <c r="B58" s="174" t="n">
        <v>5</v>
      </c>
      <c r="C58" s="286" t="n">
        <f aca="false">B58*24*5</f>
        <v>600</v>
      </c>
      <c r="D58" s="48" t="n">
        <f aca="false">B58*24*2</f>
        <v>240</v>
      </c>
    </row>
    <row r="59" customFormat="false" ht="14.25" hidden="false" customHeight="false" outlineLevel="0" collapsed="false">
      <c r="A59" s="284" t="n">
        <v>38078</v>
      </c>
      <c r="B59" s="174" t="n">
        <v>4</v>
      </c>
      <c r="C59" s="286" t="n">
        <f aca="false">B59*24*5</f>
        <v>480</v>
      </c>
      <c r="D59" s="48" t="n">
        <f aca="false">B59*24*2</f>
        <v>192</v>
      </c>
    </row>
    <row r="60" customFormat="false" ht="14.25" hidden="false" customHeight="false" outlineLevel="0" collapsed="false">
      <c r="A60" s="284" t="n">
        <v>38108</v>
      </c>
      <c r="B60" s="174" t="n">
        <v>4</v>
      </c>
      <c r="C60" s="286" t="n">
        <f aca="false">B60*24*5</f>
        <v>480</v>
      </c>
      <c r="D60" s="48" t="n">
        <f aca="false">B60*24*2</f>
        <v>192</v>
      </c>
    </row>
    <row r="61" customFormat="false" ht="14.25" hidden="false" customHeight="false" outlineLevel="0" collapsed="false">
      <c r="A61" s="284" t="n">
        <v>38139</v>
      </c>
      <c r="B61" s="174" t="n">
        <v>5</v>
      </c>
      <c r="C61" s="286" t="n">
        <f aca="false">B61*24*5</f>
        <v>600</v>
      </c>
      <c r="D61" s="48" t="n">
        <f aca="false">B61*24*2</f>
        <v>240</v>
      </c>
    </row>
    <row r="62" customFormat="false" ht="14.25" hidden="false" customHeight="false" outlineLevel="0" collapsed="false">
      <c r="A62" s="284" t="n">
        <v>38169</v>
      </c>
      <c r="B62" s="174" t="n">
        <v>4</v>
      </c>
      <c r="C62" s="286" t="n">
        <f aca="false">B62*24*5</f>
        <v>480</v>
      </c>
      <c r="D62" s="48" t="n">
        <f aca="false">B62*24*2</f>
        <v>192</v>
      </c>
    </row>
    <row r="63" customFormat="false" ht="14.25" hidden="false" customHeight="false" outlineLevel="0" collapsed="false">
      <c r="A63" s="284" t="n">
        <v>38200</v>
      </c>
      <c r="B63" s="174" t="n">
        <v>4</v>
      </c>
      <c r="C63" s="286" t="n">
        <f aca="false">B63*24*5</f>
        <v>480</v>
      </c>
      <c r="D63" s="48" t="n">
        <f aca="false">B63*24*2</f>
        <v>192</v>
      </c>
    </row>
    <row r="64" customFormat="false" ht="14.25" hidden="false" customHeight="false" outlineLevel="0" collapsed="false">
      <c r="A64" s="284" t="n">
        <v>38231</v>
      </c>
      <c r="B64" s="174" t="n">
        <v>5</v>
      </c>
      <c r="C64" s="286" t="n">
        <f aca="false">B64*24*5</f>
        <v>600</v>
      </c>
      <c r="D64" s="48" t="n">
        <f aca="false">B64*24*2</f>
        <v>240</v>
      </c>
    </row>
    <row r="65" customFormat="false" ht="14.25" hidden="false" customHeight="false" outlineLevel="0" collapsed="false">
      <c r="A65" s="284" t="n">
        <v>38261</v>
      </c>
      <c r="B65" s="174" t="n">
        <v>4</v>
      </c>
      <c r="C65" s="286" t="n">
        <f aca="false">B65*24*5</f>
        <v>480</v>
      </c>
      <c r="D65" s="48" t="n">
        <f aca="false">B65*24*2</f>
        <v>192</v>
      </c>
    </row>
    <row r="66" customFormat="false" ht="14.25" hidden="false" customHeight="false" outlineLevel="0" collapsed="false">
      <c r="A66" s="284" t="n">
        <v>38292</v>
      </c>
      <c r="B66" s="174" t="n">
        <v>4</v>
      </c>
      <c r="C66" s="286" t="n">
        <f aca="false">B66*24*5</f>
        <v>480</v>
      </c>
      <c r="D66" s="48" t="n">
        <f aca="false">B66*24*2</f>
        <v>192</v>
      </c>
    </row>
    <row r="67" customFormat="false" ht="14.25" hidden="false" customHeight="false" outlineLevel="0" collapsed="false">
      <c r="A67" s="284" t="n">
        <v>38322</v>
      </c>
      <c r="B67" s="174" t="n">
        <v>6</v>
      </c>
      <c r="C67" s="286" t="n">
        <f aca="false">B67*24*5</f>
        <v>720</v>
      </c>
      <c r="D67" s="48" t="n">
        <f aca="false">B67*24*2</f>
        <v>288</v>
      </c>
    </row>
    <row r="68" customFormat="false" ht="14.25" hidden="false" customHeight="false" outlineLevel="0" collapsed="false">
      <c r="A68" s="284" t="n">
        <v>38353</v>
      </c>
      <c r="B68" s="174" t="n">
        <v>4</v>
      </c>
      <c r="C68" s="286" t="n">
        <f aca="false">B68*24*5</f>
        <v>480</v>
      </c>
      <c r="D68" s="48" t="n">
        <f aca="false">B68*24*2</f>
        <v>192</v>
      </c>
    </row>
    <row r="69" customFormat="false" ht="14.25" hidden="false" customHeight="false" outlineLevel="0" collapsed="false">
      <c r="A69" s="284" t="n">
        <v>38384</v>
      </c>
      <c r="B69" s="174" t="n">
        <v>4</v>
      </c>
      <c r="C69" s="286" t="n">
        <f aca="false">B69*24*5</f>
        <v>480</v>
      </c>
      <c r="D69" s="48" t="n">
        <f aca="false">B69*24*2</f>
        <v>192</v>
      </c>
    </row>
    <row r="70" customFormat="false" ht="14.25" hidden="false" customHeight="false" outlineLevel="0" collapsed="false">
      <c r="A70" s="284" t="n">
        <v>38412</v>
      </c>
      <c r="B70" s="174" t="n">
        <v>5</v>
      </c>
      <c r="C70" s="286" t="n">
        <f aca="false">B70*24*5</f>
        <v>600</v>
      </c>
      <c r="D70" s="48" t="n">
        <f aca="false">B70*24*2</f>
        <v>240</v>
      </c>
    </row>
    <row r="71" customFormat="false" ht="14.25" hidden="false" customHeight="false" outlineLevel="0" collapsed="false">
      <c r="A71" s="284" t="n">
        <v>38443</v>
      </c>
      <c r="B71" s="174" t="n">
        <v>4</v>
      </c>
      <c r="C71" s="286" t="n">
        <f aca="false">B71*24*5</f>
        <v>480</v>
      </c>
      <c r="D71" s="48" t="n">
        <f aca="false">B71*24*2</f>
        <v>192</v>
      </c>
    </row>
    <row r="72" customFormat="false" ht="14.25" hidden="false" customHeight="false" outlineLevel="0" collapsed="false">
      <c r="A72" s="284" t="n">
        <v>38473</v>
      </c>
      <c r="B72" s="174" t="n">
        <v>4</v>
      </c>
      <c r="C72" s="286" t="n">
        <f aca="false">B72*24*5</f>
        <v>480</v>
      </c>
      <c r="D72" s="48" t="n">
        <f aca="false">B72*24*2</f>
        <v>192</v>
      </c>
    </row>
    <row r="73" customFormat="false" ht="14.25" hidden="false" customHeight="false" outlineLevel="0" collapsed="false">
      <c r="A73" s="284" t="n">
        <v>38504</v>
      </c>
      <c r="B73" s="174" t="n">
        <v>5</v>
      </c>
      <c r="C73" s="286" t="n">
        <f aca="false">B73*24*5</f>
        <v>600</v>
      </c>
      <c r="D73" s="48" t="n">
        <f aca="false">B73*24*2</f>
        <v>240</v>
      </c>
    </row>
    <row r="74" customFormat="false" ht="14.25" hidden="false" customHeight="false" outlineLevel="0" collapsed="false">
      <c r="A74" s="284" t="n">
        <v>38534</v>
      </c>
      <c r="B74" s="174" t="n">
        <v>4</v>
      </c>
      <c r="C74" s="286" t="n">
        <f aca="false">B74*24*5</f>
        <v>480</v>
      </c>
      <c r="D74" s="48" t="n">
        <f aca="false">B74*24*2</f>
        <v>192</v>
      </c>
    </row>
    <row r="75" customFormat="false" ht="14.25" hidden="false" customHeight="false" outlineLevel="0" collapsed="false">
      <c r="A75" s="284" t="n">
        <v>38565</v>
      </c>
      <c r="B75" s="174" t="n">
        <v>4</v>
      </c>
      <c r="C75" s="286" t="n">
        <f aca="false">B75*24*5</f>
        <v>480</v>
      </c>
      <c r="D75" s="48" t="n">
        <f aca="false">B75*24*2</f>
        <v>192</v>
      </c>
    </row>
    <row r="76" customFormat="false" ht="14.25" hidden="false" customHeight="false" outlineLevel="0" collapsed="false">
      <c r="A76" s="284" t="n">
        <v>38596</v>
      </c>
      <c r="B76" s="174" t="n">
        <v>5</v>
      </c>
      <c r="C76" s="286" t="n">
        <f aca="false">B76*24*5</f>
        <v>600</v>
      </c>
      <c r="D76" s="48" t="n">
        <f aca="false">B76*24*2</f>
        <v>240</v>
      </c>
    </row>
    <row r="77" customFormat="false" ht="14.25" hidden="false" customHeight="false" outlineLevel="0" collapsed="false">
      <c r="A77" s="284" t="n">
        <v>38626</v>
      </c>
      <c r="B77" s="174" t="n">
        <v>4</v>
      </c>
      <c r="C77" s="286" t="n">
        <f aca="false">B77*24*5</f>
        <v>480</v>
      </c>
      <c r="D77" s="48" t="n">
        <f aca="false">B77*24*2</f>
        <v>192</v>
      </c>
    </row>
    <row r="78" customFormat="false" ht="14.25" hidden="false" customHeight="false" outlineLevel="0" collapsed="false">
      <c r="A78" s="284" t="n">
        <v>38657</v>
      </c>
      <c r="B78" s="174" t="n">
        <v>4</v>
      </c>
      <c r="C78" s="286" t="n">
        <f aca="false">B78*24*5</f>
        <v>480</v>
      </c>
      <c r="D78" s="48" t="n">
        <f aca="false">B78*24*2</f>
        <v>192</v>
      </c>
    </row>
    <row r="79" customFormat="false" ht="14.25" hidden="false" customHeight="false" outlineLevel="0" collapsed="false">
      <c r="A79" s="284" t="n">
        <v>38687</v>
      </c>
      <c r="B79" s="185" t="n">
        <v>5</v>
      </c>
      <c r="C79" s="287" t="n">
        <f aca="false">B79*24*5</f>
        <v>600</v>
      </c>
      <c r="D79" s="70" t="n">
        <f aca="false">B79*24*2</f>
        <v>24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329"/>
  <sheetViews>
    <sheetView showFormulas="false" showGridLines="fals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9" activeCellId="0" sqref="A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288" width="11.99"/>
    <col collapsed="false" customWidth="true" hidden="false" outlineLevel="0" max="3" min="2" style="288" width="13.99"/>
    <col collapsed="false" customWidth="true" hidden="false" outlineLevel="0" max="4" min="4" style="289" width="10.99"/>
    <col collapsed="false" customWidth="true" hidden="false" outlineLevel="0" max="9" min="5" style="289" width="11.42"/>
    <col collapsed="false" customWidth="true" hidden="false" outlineLevel="0" max="10" min="10" style="289" width="10.85"/>
    <col collapsed="false" customWidth="true" hidden="false" outlineLevel="0" max="15" min="11" style="289" width="11.13"/>
    <col collapsed="false" customWidth="true" hidden="false" outlineLevel="0" max="16" min="16" style="290" width="11.42"/>
    <col collapsed="false" customWidth="true" hidden="false" outlineLevel="0" max="17" min="17" style="290" width="11.7"/>
    <col collapsed="false" customWidth="true" hidden="false" outlineLevel="0" max="21" min="18" style="291" width="11.7"/>
    <col collapsed="false" customWidth="true" hidden="false" outlineLevel="0" max="22" min="22" style="290" width="11.13"/>
    <col collapsed="false" customWidth="true" hidden="false" outlineLevel="0" max="27" min="23" style="290" width="11.56"/>
    <col collapsed="false" customWidth="true" hidden="false" outlineLevel="0" max="28" min="28" style="291" width="10.85"/>
    <col collapsed="false" customWidth="true" hidden="false" outlineLevel="0" max="33" min="29" style="291" width="11.13"/>
    <col collapsed="false" customWidth="true" hidden="false" outlineLevel="0" max="34" min="34" style="291" width="10.56"/>
    <col collapsed="false" customWidth="true" hidden="false" outlineLevel="0" max="39" min="35" style="291" width="10.99"/>
    <col collapsed="false" customWidth="true" hidden="false" outlineLevel="0" max="41" min="40" style="290" width="6.56"/>
    <col collapsed="false" customWidth="false" hidden="false" outlineLevel="0" max="43" min="42" style="290" width="9.14"/>
    <col collapsed="false" customWidth="true" hidden="false" outlineLevel="0" max="44" min="44" style="290" width="17.56"/>
    <col collapsed="false" customWidth="false" hidden="false" outlineLevel="0" max="54" min="45" style="290" width="9.14"/>
    <col collapsed="false" customWidth="false" hidden="false" outlineLevel="0" max="55" min="55" style="292" width="9.14"/>
    <col collapsed="false" customWidth="false" hidden="false" outlineLevel="0" max="57" min="56" style="290" width="9.14"/>
    <col collapsed="false" customWidth="true" hidden="false" outlineLevel="0" max="58" min="58" style="290" width="20.28"/>
    <col collapsed="false" customWidth="true" hidden="false" outlineLevel="0" max="59" min="59" style="290" width="17.56"/>
    <col collapsed="false" customWidth="false" hidden="false" outlineLevel="0" max="68" min="60" style="290" width="9.14"/>
    <col collapsed="false" customWidth="true" hidden="false" outlineLevel="0" max="69" min="69" style="290" width="10.28"/>
    <col collapsed="false" customWidth="false" hidden="false" outlineLevel="0" max="70" min="70" style="292" width="9.14"/>
    <col collapsed="false" customWidth="false" hidden="false" outlineLevel="0" max="71" min="71" style="293" width="9.14"/>
    <col collapsed="false" customWidth="false" hidden="false" outlineLevel="0" max="257" min="72" style="290" width="9.14"/>
  </cols>
  <sheetData>
    <row r="1" customFormat="false" ht="12.75" hidden="false" customHeight="false" outlineLevel="0" collapsed="false">
      <c r="BF1" s="294" t="s">
        <v>158</v>
      </c>
      <c r="BG1" s="295"/>
      <c r="BH1" s="295"/>
      <c r="BI1" s="295"/>
      <c r="BJ1" s="295"/>
      <c r="BK1" s="295"/>
      <c r="BL1" s="295"/>
      <c r="BM1" s="295"/>
      <c r="BN1" s="295"/>
      <c r="BO1" s="295"/>
      <c r="BP1" s="295"/>
      <c r="BQ1" s="296"/>
      <c r="BS1" s="297" t="s">
        <v>159</v>
      </c>
      <c r="BT1" s="295"/>
      <c r="BU1" s="295"/>
      <c r="BV1" s="295"/>
      <c r="BW1" s="295"/>
      <c r="BX1" s="295"/>
      <c r="BY1" s="295"/>
      <c r="BZ1" s="295"/>
      <c r="CA1" s="295"/>
      <c r="CB1" s="295"/>
      <c r="CC1" s="295"/>
      <c r="CD1" s="296"/>
    </row>
    <row r="2" customFormat="false" ht="12.75" hidden="false" customHeight="false" outlineLevel="0" collapsed="false">
      <c r="A2" s="298" t="str">
        <f aca="false">[3]EB_Curves!A1</f>
        <v>CurveDate</v>
      </c>
      <c r="B2" s="299" t="str">
        <f aca="false">[3]EB_Curves!B1</f>
        <v>ForwardDate</v>
      </c>
      <c r="C2" s="299" t="s">
        <v>48</v>
      </c>
      <c r="D2" s="300" t="str">
        <f aca="false">[3]EB_Curves!C1</f>
        <v>SMP WD1</v>
      </c>
      <c r="E2" s="300" t="str">
        <f aca="false">[3]EB_Curves!D1</f>
        <v>SMP WD2</v>
      </c>
      <c r="F2" s="300" t="str">
        <f aca="false">[3]EB_Curves!E1</f>
        <v>SMP WD3</v>
      </c>
      <c r="G2" s="300" t="str">
        <f aca="false">[3]EB_Curves!F1</f>
        <v>SMP WD4</v>
      </c>
      <c r="H2" s="300" t="str">
        <f aca="false">[3]EB_Curves!G1</f>
        <v>SMP WD5</v>
      </c>
      <c r="I2" s="300" t="str">
        <f aca="false">[3]EB_Curves!H1</f>
        <v>SMP WD6</v>
      </c>
      <c r="J2" s="300" t="str">
        <f aca="false">[3]EB_Curves!I1</f>
        <v>SMP WE1</v>
      </c>
      <c r="K2" s="300" t="str">
        <f aca="false">[3]EB_Curves!J1</f>
        <v>SMP WE2</v>
      </c>
      <c r="L2" s="300" t="str">
        <f aca="false">[3]EB_Curves!K1</f>
        <v>SMP WE3</v>
      </c>
      <c r="M2" s="300" t="str">
        <f aca="false">[3]EB_Curves!L1</f>
        <v>SMP WE4</v>
      </c>
      <c r="N2" s="300" t="str">
        <f aca="false">[3]EB_Curves!M1</f>
        <v>SMP WE5</v>
      </c>
      <c r="O2" s="300" t="str">
        <f aca="false">[3]EB_Curves!N1</f>
        <v>SMP WE6</v>
      </c>
      <c r="P2" s="301" t="str">
        <f aca="false">[3]EB_Curves!O1</f>
        <v>LoLP WD1</v>
      </c>
      <c r="Q2" s="301" t="str">
        <f aca="false">[3]EB_Curves!P1</f>
        <v>LoLP WD2</v>
      </c>
      <c r="R2" s="302" t="str">
        <f aca="false">[3]EB_Curves!Q1</f>
        <v>LoLP WD3</v>
      </c>
      <c r="S2" s="302" t="str">
        <f aca="false">[3]EB_Curves!R1</f>
        <v>LoLP WD4</v>
      </c>
      <c r="T2" s="302" t="str">
        <f aca="false">[3]EB_Curves!S1</f>
        <v>LoLP WD5</v>
      </c>
      <c r="U2" s="302" t="str">
        <f aca="false">[3]EB_Curves!T1</f>
        <v>LoLP WD6</v>
      </c>
      <c r="V2" s="301" t="str">
        <f aca="false">[3]EB_Curves!U1</f>
        <v>LoLP WE1</v>
      </c>
      <c r="W2" s="301" t="str">
        <f aca="false">[3]EB_Curves!V1</f>
        <v>LoLP WE2</v>
      </c>
      <c r="X2" s="301" t="str">
        <f aca="false">[3]EB_Curves!W1</f>
        <v>LoLP WE3</v>
      </c>
      <c r="Y2" s="301" t="str">
        <f aca="false">[3]EB_Curves!X1</f>
        <v>LoLP WE4</v>
      </c>
      <c r="Z2" s="301" t="str">
        <f aca="false">[3]EB_Curves!Y1</f>
        <v>LoLP WE5</v>
      </c>
      <c r="AA2" s="301" t="str">
        <f aca="false">[3]EB_Curves!Z1</f>
        <v>LoLP WE6</v>
      </c>
      <c r="AB2" s="303" t="str">
        <f aca="false">[3]EB_Curves!AA1</f>
        <v>PPP WD1</v>
      </c>
      <c r="AC2" s="304" t="str">
        <f aca="false">[3]EB_Curves!AB1</f>
        <v>PPP WD2</v>
      </c>
      <c r="AD2" s="304" t="str">
        <f aca="false">[3]EB_Curves!AC1</f>
        <v>PPP WD3</v>
      </c>
      <c r="AE2" s="304" t="str">
        <f aca="false">[3]EB_Curves!AD1</f>
        <v>PPP WD4</v>
      </c>
      <c r="AF2" s="304" t="str">
        <f aca="false">[3]EB_Curves!AE1</f>
        <v>PPP WD5</v>
      </c>
      <c r="AG2" s="304" t="str">
        <f aca="false">[3]EB_Curves!AF1</f>
        <v>PPP WD6</v>
      </c>
      <c r="AH2" s="304" t="str">
        <f aca="false">[3]EB_Curves!AG1</f>
        <v>PPP WE1</v>
      </c>
      <c r="AI2" s="304" t="str">
        <f aca="false">[3]EB_Curves!AH1</f>
        <v>PPP WE2</v>
      </c>
      <c r="AJ2" s="304" t="str">
        <f aca="false">[3]EB_Curves!AI1</f>
        <v>PPP WE3</v>
      </c>
      <c r="AK2" s="304" t="str">
        <f aca="false">[3]EB_Curves!AJ1</f>
        <v>PPP WE4</v>
      </c>
      <c r="AL2" s="304" t="str">
        <f aca="false">[3]EB_Curves!AK1</f>
        <v>PPP WE5</v>
      </c>
      <c r="AM2" s="305" t="str">
        <f aca="false">[3]EB_Curves!AL1</f>
        <v>PPP WE6</v>
      </c>
      <c r="AN2" s="306" t="s">
        <v>160</v>
      </c>
      <c r="AO2" s="307"/>
      <c r="AP2" s="308" t="s">
        <v>48</v>
      </c>
      <c r="AQ2" s="309" t="s">
        <v>161</v>
      </c>
      <c r="AR2" s="308"/>
      <c r="AS2" s="308"/>
      <c r="AT2" s="308"/>
      <c r="AU2" s="308"/>
      <c r="AV2" s="308"/>
      <c r="AW2" s="308"/>
      <c r="AX2" s="308"/>
      <c r="AY2" s="308"/>
      <c r="AZ2" s="308"/>
      <c r="BA2" s="308"/>
      <c r="BB2" s="308"/>
      <c r="BC2" s="310"/>
      <c r="BD2" s="309" t="s">
        <v>162</v>
      </c>
      <c r="BE2" s="308" t="s">
        <v>48</v>
      </c>
      <c r="BF2" s="239" t="s">
        <v>51</v>
      </c>
      <c r="BG2" s="244" t="s">
        <v>52</v>
      </c>
      <c r="BH2" s="244" t="s">
        <v>53</v>
      </c>
      <c r="BI2" s="244" t="s">
        <v>54</v>
      </c>
      <c r="BJ2" s="244" t="s">
        <v>55</v>
      </c>
      <c r="BK2" s="245" t="s">
        <v>56</v>
      </c>
      <c r="BL2" s="239" t="s">
        <v>57</v>
      </c>
      <c r="BM2" s="244" t="s">
        <v>58</v>
      </c>
      <c r="BN2" s="244" t="s">
        <v>59</v>
      </c>
      <c r="BO2" s="244" t="s">
        <v>60</v>
      </c>
      <c r="BP2" s="244" t="s">
        <v>61</v>
      </c>
      <c r="BQ2" s="245" t="s">
        <v>62</v>
      </c>
      <c r="BR2" s="311"/>
      <c r="BS2" s="239" t="s">
        <v>51</v>
      </c>
      <c r="BT2" s="244" t="s">
        <v>52</v>
      </c>
      <c r="BU2" s="244" t="s">
        <v>53</v>
      </c>
      <c r="BV2" s="244" t="s">
        <v>54</v>
      </c>
      <c r="BW2" s="244" t="s">
        <v>55</v>
      </c>
      <c r="BX2" s="245" t="s">
        <v>56</v>
      </c>
      <c r="BY2" s="239" t="s">
        <v>57</v>
      </c>
      <c r="BZ2" s="244" t="s">
        <v>58</v>
      </c>
      <c r="CA2" s="244" t="s">
        <v>59</v>
      </c>
      <c r="CB2" s="244" t="s">
        <v>60</v>
      </c>
      <c r="CC2" s="244" t="s">
        <v>61</v>
      </c>
      <c r="CD2" s="245" t="s">
        <v>62</v>
      </c>
      <c r="CE2" s="308"/>
      <c r="CF2" s="253" t="s">
        <v>163</v>
      </c>
      <c r="CG2" s="308"/>
      <c r="CH2" s="308"/>
      <c r="CI2" s="308"/>
      <c r="CJ2" s="308"/>
      <c r="CK2" s="308"/>
      <c r="CL2" s="308"/>
      <c r="CM2" s="308"/>
      <c r="CN2" s="308"/>
      <c r="CO2" s="308"/>
      <c r="CP2" s="308"/>
      <c r="CQ2" s="308"/>
      <c r="CR2" s="308"/>
      <c r="CS2" s="308"/>
      <c r="CT2" s="308"/>
      <c r="CU2" s="308"/>
      <c r="CV2" s="308"/>
      <c r="CW2" s="308"/>
      <c r="CX2" s="308"/>
      <c r="CY2" s="308"/>
      <c r="CZ2" s="308"/>
      <c r="DA2" s="308"/>
      <c r="DB2" s="308"/>
      <c r="DC2" s="308"/>
      <c r="DD2" s="308"/>
      <c r="DE2" s="308"/>
      <c r="DF2" s="308"/>
      <c r="DG2" s="308"/>
      <c r="DH2" s="308"/>
      <c r="DI2" s="308"/>
      <c r="DJ2" s="308"/>
      <c r="DK2" s="308"/>
      <c r="DL2" s="308"/>
      <c r="DM2" s="308"/>
      <c r="DN2" s="308"/>
      <c r="DO2" s="308"/>
      <c r="DP2" s="308"/>
      <c r="DQ2" s="308"/>
      <c r="DR2" s="308"/>
      <c r="DS2" s="308"/>
      <c r="DT2" s="308"/>
      <c r="DU2" s="308"/>
      <c r="DV2" s="308"/>
      <c r="DW2" s="308"/>
      <c r="DX2" s="308"/>
      <c r="DY2" s="308"/>
      <c r="DZ2" s="308"/>
      <c r="EA2" s="308"/>
      <c r="EB2" s="308"/>
      <c r="EC2" s="308"/>
      <c r="ED2" s="308"/>
      <c r="EE2" s="308"/>
      <c r="EF2" s="308"/>
      <c r="EG2" s="308"/>
      <c r="EH2" s="308"/>
      <c r="EI2" s="308"/>
      <c r="EJ2" s="308"/>
      <c r="EK2" s="308"/>
      <c r="EL2" s="308"/>
      <c r="EM2" s="308"/>
      <c r="EN2" s="308"/>
      <c r="EO2" s="308"/>
      <c r="EP2" s="308"/>
      <c r="EQ2" s="308"/>
      <c r="ER2" s="308"/>
      <c r="ES2" s="308"/>
      <c r="ET2" s="308"/>
      <c r="EU2" s="308"/>
      <c r="EV2" s="308"/>
      <c r="EW2" s="308"/>
      <c r="EX2" s="308"/>
      <c r="EY2" s="308"/>
      <c r="EZ2" s="308"/>
      <c r="FA2" s="308"/>
      <c r="FB2" s="308"/>
      <c r="FC2" s="308"/>
      <c r="FD2" s="308"/>
      <c r="FE2" s="308"/>
      <c r="FF2" s="308"/>
      <c r="FG2" s="308"/>
      <c r="FH2" s="308"/>
      <c r="FI2" s="308"/>
      <c r="FJ2" s="308"/>
      <c r="FK2" s="308"/>
      <c r="FL2" s="308"/>
      <c r="FM2" s="308"/>
      <c r="FN2" s="308"/>
      <c r="FO2" s="308"/>
      <c r="FP2" s="308"/>
      <c r="FQ2" s="308"/>
      <c r="FR2" s="308"/>
      <c r="FS2" s="308"/>
      <c r="FT2" s="308"/>
      <c r="FU2" s="308"/>
      <c r="FV2" s="308"/>
      <c r="FW2" s="308"/>
      <c r="FX2" s="308"/>
      <c r="FY2" s="308"/>
      <c r="FZ2" s="308"/>
      <c r="GA2" s="308"/>
      <c r="GB2" s="308"/>
      <c r="GC2" s="308"/>
      <c r="GD2" s="308"/>
      <c r="GE2" s="308"/>
      <c r="GF2" s="308"/>
      <c r="GG2" s="308"/>
      <c r="GH2" s="308"/>
      <c r="GI2" s="308"/>
      <c r="GJ2" s="308"/>
      <c r="GK2" s="308"/>
      <c r="GL2" s="308"/>
      <c r="GM2" s="308"/>
      <c r="GN2" s="308"/>
      <c r="GO2" s="308"/>
      <c r="GP2" s="308"/>
      <c r="GQ2" s="308"/>
      <c r="GR2" s="308"/>
      <c r="GS2" s="308"/>
      <c r="GT2" s="308"/>
      <c r="GU2" s="308"/>
      <c r="GV2" s="308"/>
      <c r="GW2" s="308"/>
      <c r="GX2" s="308"/>
      <c r="GY2" s="308"/>
      <c r="GZ2" s="308"/>
      <c r="HA2" s="308"/>
      <c r="HB2" s="308"/>
      <c r="HC2" s="308"/>
      <c r="HD2" s="308"/>
      <c r="HE2" s="308"/>
      <c r="HF2" s="308"/>
      <c r="HG2" s="308"/>
      <c r="HH2" s="308"/>
      <c r="HI2" s="308"/>
      <c r="HJ2" s="308"/>
      <c r="HK2" s="308"/>
      <c r="HL2" s="308"/>
      <c r="HM2" s="308"/>
      <c r="HN2" s="308"/>
      <c r="HO2" s="308"/>
      <c r="HP2" s="308"/>
      <c r="HQ2" s="308"/>
      <c r="HR2" s="308"/>
      <c r="HS2" s="308"/>
      <c r="HT2" s="308"/>
      <c r="HU2" s="308"/>
      <c r="HV2" s="308"/>
      <c r="HW2" s="308"/>
      <c r="HX2" s="308"/>
      <c r="HY2" s="308"/>
      <c r="HZ2" s="308"/>
      <c r="IA2" s="308"/>
      <c r="IB2" s="308"/>
      <c r="IC2" s="308"/>
      <c r="ID2" s="308"/>
      <c r="IE2" s="308"/>
      <c r="IF2" s="308"/>
      <c r="IG2" s="308"/>
      <c r="IH2" s="308"/>
      <c r="II2" s="308"/>
      <c r="IJ2" s="308"/>
      <c r="IK2" s="308"/>
      <c r="IL2" s="308"/>
      <c r="IM2" s="308"/>
      <c r="IN2" s="308"/>
      <c r="IO2" s="308"/>
      <c r="IP2" s="308"/>
      <c r="IQ2" s="308"/>
      <c r="IR2" s="308"/>
      <c r="IS2" s="308"/>
      <c r="IT2" s="308"/>
      <c r="IU2" s="308"/>
      <c r="IV2" s="308"/>
      <c r="IW2" s="308"/>
    </row>
    <row r="3" customFormat="false" ht="12.75" hidden="false" customHeight="false" outlineLevel="0" collapsed="false">
      <c r="A3" s="288" t="n">
        <f aca="false">[3]EB_Curves!A2</f>
        <v>36507</v>
      </c>
      <c r="B3" s="288" t="n">
        <f aca="false">[3]EB_Curves!B2</f>
        <v>36526</v>
      </c>
      <c r="C3" s="312" t="n">
        <v>1</v>
      </c>
      <c r="D3" s="289" t="n">
        <f aca="false">[3]EB_Curves!C2</f>
        <v>24.0640900079405</v>
      </c>
      <c r="E3" s="289" t="n">
        <f aca="false">[3]EB_Curves!D2</f>
        <v>20.4554050506199</v>
      </c>
      <c r="F3" s="289" t="n">
        <f aca="false">[3]EB_Curves!E2</f>
        <v>37.023841997204</v>
      </c>
      <c r="G3" s="289" t="n">
        <f aca="false">[3]EB_Curves!F2</f>
        <v>39.2189618683424</v>
      </c>
      <c r="H3" s="289" t="n">
        <f aca="false">[3]EB_Curves!G2</f>
        <v>44.2717283705943</v>
      </c>
      <c r="I3" s="289" t="n">
        <f aca="false">[3]EB_Curves!H2</f>
        <v>28.4038677638592</v>
      </c>
      <c r="J3" s="289" t="n">
        <f aca="false">[3]EB_Curves!I2</f>
        <v>24.5106593572335</v>
      </c>
      <c r="K3" s="289" t="n">
        <f aca="false">[3]EB_Curves!J2</f>
        <v>22.9857662955546</v>
      </c>
      <c r="L3" s="289" t="n">
        <f aca="false">[3]EB_Curves!K2</f>
        <v>21.0407998552665</v>
      </c>
      <c r="M3" s="289" t="n">
        <f aca="false">[3]EB_Curves!L2</f>
        <v>21.0407998552665</v>
      </c>
      <c r="N3" s="289" t="n">
        <f aca="false">[3]EB_Curves!M2</f>
        <v>25.1071813530771</v>
      </c>
      <c r="O3" s="289" t="n">
        <f aca="false">[3]EB_Curves!N2</f>
        <v>19.7700556372008</v>
      </c>
      <c r="P3" s="290" t="n">
        <f aca="false">[3]EB_Curves!O2</f>
        <v>0</v>
      </c>
      <c r="Q3" s="290" t="n">
        <f aca="false">[3]EB_Curves!P2</f>
        <v>0</v>
      </c>
      <c r="R3" s="291" t="n">
        <f aca="false">[3]EB_Curves!Q2</f>
        <v>0.63624653111855</v>
      </c>
      <c r="S3" s="291" t="n">
        <f aca="false">[3]EB_Curves!R2</f>
        <v>0.622937556158109</v>
      </c>
      <c r="T3" s="291" t="n">
        <f aca="false">[3]EB_Curves!S2</f>
        <v>30.6447547331844</v>
      </c>
      <c r="U3" s="291" t="n">
        <f aca="false">[3]EB_Curves!T2</f>
        <v>0.596061179538967</v>
      </c>
      <c r="V3" s="290" t="n">
        <f aca="false">[3]EB_Curves!U2</f>
        <v>0</v>
      </c>
      <c r="W3" s="290" t="n">
        <f aca="false">[3]EB_Curves!V2</f>
        <v>0</v>
      </c>
      <c r="X3" s="290" t="n">
        <f aca="false">[3]EB_Curves!W2</f>
        <v>0</v>
      </c>
      <c r="Y3" s="290" t="n">
        <f aca="false">[3]EB_Curves!X2</f>
        <v>0</v>
      </c>
      <c r="Z3" s="290" t="n">
        <f aca="false">[3]EB_Curves!Y2</f>
        <v>0</v>
      </c>
      <c r="AA3" s="290" t="n">
        <f aca="false">[3]EB_Curves!Z2</f>
        <v>0</v>
      </c>
      <c r="AB3" s="313" t="n">
        <f aca="false">[3]EB_Curves!AA2</f>
        <v>24.0640900079405</v>
      </c>
      <c r="AC3" s="314" t="n">
        <f aca="false">[3]EB_Curves!AB2</f>
        <v>20.4554050506199</v>
      </c>
      <c r="AD3" s="314" t="n">
        <f aca="false">[3]EB_Curves!AC2</f>
        <v>37.6600885283226</v>
      </c>
      <c r="AE3" s="314" t="n">
        <f aca="false">[3]EB_Curves!AD2</f>
        <v>39.8418994245005</v>
      </c>
      <c r="AF3" s="314" t="n">
        <f aca="false">[3]EB_Curves!AE2</f>
        <v>74.9164831037787</v>
      </c>
      <c r="AG3" s="314" t="n">
        <f aca="false">[3]EB_Curves!AF2</f>
        <v>28.9999289433982</v>
      </c>
      <c r="AH3" s="314" t="n">
        <f aca="false">[3]EB_Curves!AG2</f>
        <v>24.5106593572335</v>
      </c>
      <c r="AI3" s="314" t="n">
        <f aca="false">[3]EB_Curves!AH2</f>
        <v>22.9857662955546</v>
      </c>
      <c r="AJ3" s="314" t="n">
        <f aca="false">[3]EB_Curves!AI2</f>
        <v>21.0407998552665</v>
      </c>
      <c r="AK3" s="314" t="n">
        <f aca="false">[3]EB_Curves!AJ2</f>
        <v>21.0407998552665</v>
      </c>
      <c r="AL3" s="314" t="n">
        <f aca="false">[3]EB_Curves!AK2</f>
        <v>25.1071813530771</v>
      </c>
      <c r="AM3" s="315" t="n">
        <f aca="false">[3]EB_Curves!AL2</f>
        <v>19.7700556372008</v>
      </c>
      <c r="AN3" s="291" t="n">
        <f aca="false">(AVERAGE(AB3:AG3)*5+AVERAGE(AH3:AM3)*2)/7</f>
        <v>33.3</v>
      </c>
      <c r="AO3" s="291"/>
      <c r="AP3" s="316" t="n">
        <v>1</v>
      </c>
      <c r="AQ3" s="317" t="n">
        <v>0.104039435792658</v>
      </c>
      <c r="AR3" s="318" t="n">
        <v>0.101042270366687</v>
      </c>
      <c r="AS3" s="318" t="n">
        <v>0.134777350398153</v>
      </c>
      <c r="AT3" s="318" t="n">
        <v>0.140660935193573</v>
      </c>
      <c r="AU3" s="318" t="n">
        <v>0.15854942944657</v>
      </c>
      <c r="AV3" s="319" t="n">
        <v>0.12103361117534</v>
      </c>
      <c r="AW3" s="318" t="n">
        <v>0.0837610436678373</v>
      </c>
      <c r="AX3" s="318" t="n">
        <v>0.0751252628001429</v>
      </c>
      <c r="AY3" s="318" t="n">
        <v>0.128015666708348</v>
      </c>
      <c r="AZ3" s="318" t="n">
        <v>0.0810796544656397</v>
      </c>
      <c r="BA3" s="318" t="n">
        <v>0.0926451182626848</v>
      </c>
      <c r="BB3" s="319" t="n">
        <v>0.0778157476587183</v>
      </c>
      <c r="BC3" s="293"/>
      <c r="BE3" s="320" t="n">
        <v>1</v>
      </c>
      <c r="BF3" s="321" t="n">
        <f aca="false">'Vol Curve Generator'!V41</f>
        <v>0.166936524337889</v>
      </c>
      <c r="BG3" s="322" t="n">
        <f aca="false">'Vol Curve Generator'!W41</f>
        <v>0.159399046613188</v>
      </c>
      <c r="BH3" s="322" t="n">
        <f aca="false">'Vol Curve Generator'!X41</f>
        <v>0.209359118699462</v>
      </c>
      <c r="BI3" s="322" t="n">
        <f aca="false">'Vol Curve Generator'!Y41</f>
        <v>0.224155562350049</v>
      </c>
      <c r="BJ3" s="322" t="n">
        <f aca="false">'Vol Curve Generator'!Z41</f>
        <v>0.269142777867768</v>
      </c>
      <c r="BK3" s="323" t="n">
        <f aca="false">'Vol Curve Generator'!AA41</f>
        <v>0.174795418161479</v>
      </c>
      <c r="BL3" s="321" t="n">
        <f aca="false">'Vol Curve Generator'!AB41</f>
        <v>0.142457550270675</v>
      </c>
      <c r="BM3" s="322" t="n">
        <f aca="false">'Vol Curve Generator'!AC41</f>
        <v>0.120739694672311</v>
      </c>
      <c r="BN3" s="322" t="n">
        <f aca="false">'Vol Curve Generator'!AD41</f>
        <v>0.253752119630267</v>
      </c>
      <c r="BO3" s="322" t="n">
        <f aca="false">'Vol Curve Generator'!AE41</f>
        <v>0.135714208309071</v>
      </c>
      <c r="BP3" s="322" t="n">
        <f aca="false">'Vol Curve Generator'!AF41</f>
        <v>0.164799832008946</v>
      </c>
      <c r="BQ3" s="323" t="n">
        <f aca="false">'Vol Curve Generator'!AG41</f>
        <v>0.127505911016071</v>
      </c>
      <c r="BR3" s="293"/>
      <c r="BS3" s="324" t="n">
        <f aca="false">BF3</f>
        <v>0.166936524337889</v>
      </c>
      <c r="BT3" s="325" t="n">
        <f aca="false">BG3</f>
        <v>0.159399046613188</v>
      </c>
      <c r="BU3" s="325" t="n">
        <f aca="false">BH3</f>
        <v>0.209359118699462</v>
      </c>
      <c r="BV3" s="325" t="n">
        <f aca="false">BI3</f>
        <v>0.224155562350049</v>
      </c>
      <c r="BW3" s="325" t="n">
        <f aca="false">BJ3</f>
        <v>0.269142777867768</v>
      </c>
      <c r="BX3" s="325" t="n">
        <f aca="false">BK3</f>
        <v>0.174795418161479</v>
      </c>
      <c r="BY3" s="325" t="n">
        <f aca="false">BL3</f>
        <v>0.142457550270675</v>
      </c>
      <c r="BZ3" s="325" t="n">
        <f aca="false">BM3</f>
        <v>0.120739694672311</v>
      </c>
      <c r="CA3" s="325" t="n">
        <f aca="false">BN3</f>
        <v>0.253752119630267</v>
      </c>
      <c r="CB3" s="325" t="n">
        <f aca="false">BO3</f>
        <v>0.135714208309071</v>
      </c>
      <c r="CC3" s="325" t="n">
        <f aca="false">BP3</f>
        <v>0.164799832008946</v>
      </c>
      <c r="CD3" s="326" t="n">
        <f aca="false">BQ3</f>
        <v>0.127505911016071</v>
      </c>
      <c r="CF3" s="327" t="e">
        <f aca="false">([3]!BASVOL,$AB3:$AM3,$BS3:$CD3,'Vol Curve Generator'!$F$37:$Q$37,'Vol Curve Generator'!$F$38:$Q$38,CrossEFACorrelation!$D$5:$O$16,1/12)</f>
        <v>#VALUE!</v>
      </c>
    </row>
    <row r="4" customFormat="false" ht="12.75" hidden="false" customHeight="false" outlineLevel="0" collapsed="false">
      <c r="A4" s="288" t="n">
        <f aca="false">[3]EB_Curves!A3</f>
        <v>36507</v>
      </c>
      <c r="B4" s="288" t="n">
        <f aca="false">[3]EB_Curves!B3</f>
        <v>36557</v>
      </c>
      <c r="C4" s="312" t="n">
        <v>2</v>
      </c>
      <c r="D4" s="289" t="n">
        <f aca="false">[3]EB_Curves!C3</f>
        <v>21.1126262839096</v>
      </c>
      <c r="E4" s="289" t="n">
        <f aca="false">[3]EB_Curves!D3</f>
        <v>17.7914609002994</v>
      </c>
      <c r="F4" s="289" t="n">
        <f aca="false">[3]EB_Curves!E3</f>
        <v>35.6375711974517</v>
      </c>
      <c r="G4" s="289" t="n">
        <f aca="false">[3]EB_Curves!F3</f>
        <v>37.836646079018</v>
      </c>
      <c r="H4" s="289" t="n">
        <f aca="false">[3]EB_Curves!G3</f>
        <v>48.8936159761878</v>
      </c>
      <c r="I4" s="289" t="n">
        <f aca="false">[3]EB_Curves!H3</f>
        <v>25.3883667473425</v>
      </c>
      <c r="J4" s="289" t="n">
        <f aca="false">[3]EB_Curves!I3</f>
        <v>21.5236155173268</v>
      </c>
      <c r="K4" s="289" t="n">
        <f aca="false">[3]EB_Curves!J3</f>
        <v>20.1202172960767</v>
      </c>
      <c r="L4" s="289" t="n">
        <f aca="false">[3]EB_Curves!K3</f>
        <v>19.3643881217789</v>
      </c>
      <c r="M4" s="289" t="n">
        <f aca="false">[3]EB_Curves!L3</f>
        <v>19.3643881217789</v>
      </c>
      <c r="N4" s="289" t="n">
        <f aca="false">[3]EB_Curves!M3</f>
        <v>23.1067833784456</v>
      </c>
      <c r="O4" s="289" t="n">
        <f aca="false">[3]EB_Curves!N3</f>
        <v>18.1948896040705</v>
      </c>
      <c r="P4" s="290" t="n">
        <f aca="false">[3]EB_Curves!O3</f>
        <v>0</v>
      </c>
      <c r="Q4" s="290" t="n">
        <f aca="false">[3]EB_Curves!P3</f>
        <v>0</v>
      </c>
      <c r="R4" s="291" t="n">
        <f aca="false">[3]EB_Curves!Q3</f>
        <v>0.318123265559275</v>
      </c>
      <c r="S4" s="291" t="n">
        <f aca="false">[3]EB_Curves!R3</f>
        <v>0.311468778079055</v>
      </c>
      <c r="T4" s="291" t="n">
        <f aca="false">[3]EB_Curves!S3</f>
        <v>15.3223773665922</v>
      </c>
      <c r="U4" s="291" t="n">
        <f aca="false">[3]EB_Curves!T3</f>
        <v>0.298030589769483</v>
      </c>
      <c r="V4" s="290" t="n">
        <f aca="false">[3]EB_Curves!U3</f>
        <v>0</v>
      </c>
      <c r="W4" s="290" t="n">
        <f aca="false">[3]EB_Curves!V3</f>
        <v>0</v>
      </c>
      <c r="X4" s="290" t="n">
        <f aca="false">[3]EB_Curves!W3</f>
        <v>0</v>
      </c>
      <c r="Y4" s="290" t="n">
        <f aca="false">[3]EB_Curves!X3</f>
        <v>0</v>
      </c>
      <c r="Z4" s="290" t="n">
        <f aca="false">[3]EB_Curves!Y3</f>
        <v>0</v>
      </c>
      <c r="AA4" s="290" t="n">
        <f aca="false">[3]EB_Curves!Z3</f>
        <v>0</v>
      </c>
      <c r="AB4" s="313" t="n">
        <f aca="false">[3]EB_Curves!AA3</f>
        <v>21.1126262839096</v>
      </c>
      <c r="AC4" s="314" t="n">
        <f aca="false">[3]EB_Curves!AB3</f>
        <v>17.7914609002994</v>
      </c>
      <c r="AD4" s="314" t="n">
        <f aca="false">[3]EB_Curves!AC3</f>
        <v>35.955694463011</v>
      </c>
      <c r="AE4" s="314" t="n">
        <f aca="false">[3]EB_Curves!AD3</f>
        <v>38.148114857097</v>
      </c>
      <c r="AF4" s="314" t="n">
        <f aca="false">[3]EB_Curves!AE3</f>
        <v>64.21599334278</v>
      </c>
      <c r="AG4" s="314" t="n">
        <f aca="false">[3]EB_Curves!AF3</f>
        <v>25.686397337112</v>
      </c>
      <c r="AH4" s="314" t="n">
        <f aca="false">[3]EB_Curves!AG3</f>
        <v>21.5236155173268</v>
      </c>
      <c r="AI4" s="314" t="n">
        <f aca="false">[3]EB_Curves!AH3</f>
        <v>20.1202172960767</v>
      </c>
      <c r="AJ4" s="314" t="n">
        <f aca="false">[3]EB_Curves!AI3</f>
        <v>19.3643881217789</v>
      </c>
      <c r="AK4" s="314" t="n">
        <f aca="false">[3]EB_Curves!AJ3</f>
        <v>19.3643881217789</v>
      </c>
      <c r="AL4" s="314" t="n">
        <f aca="false">[3]EB_Curves!AK3</f>
        <v>23.1067833784456</v>
      </c>
      <c r="AM4" s="315" t="n">
        <f aca="false">[3]EB_Curves!AL3</f>
        <v>18.1948896040705</v>
      </c>
      <c r="AN4" s="291" t="n">
        <f aca="false">(AVERAGE(AB4:AG4)*5+AVERAGE(AH4:AM4)*2)/7</f>
        <v>29.95</v>
      </c>
      <c r="AO4" s="291"/>
      <c r="AP4" s="328" t="n">
        <v>2</v>
      </c>
      <c r="AQ4" s="329" t="n">
        <v>0.101684519322933</v>
      </c>
      <c r="AR4" s="330" t="n">
        <v>0.0986903373204089</v>
      </c>
      <c r="AS4" s="330" t="n">
        <v>0.132075380406223</v>
      </c>
      <c r="AT4" s="330" t="n">
        <v>0.137953550736099</v>
      </c>
      <c r="AU4" s="330" t="n">
        <v>0.155826101501207</v>
      </c>
      <c r="AV4" s="331" t="n">
        <v>0.118344722323239</v>
      </c>
      <c r="AW4" s="330" t="n">
        <v>0.0820570067068718</v>
      </c>
      <c r="AX4" s="330" t="n">
        <v>0.0734295089269487</v>
      </c>
      <c r="AY4" s="330" t="n">
        <v>0.126273426003389</v>
      </c>
      <c r="AZ4" s="330" t="n">
        <v>0.0793781433379838</v>
      </c>
      <c r="BA4" s="330" t="n">
        <v>0.0909329519051957</v>
      </c>
      <c r="BB4" s="331" t="n">
        <v>0.0761173650751447</v>
      </c>
      <c r="BC4" s="293"/>
      <c r="BE4" s="332" t="n">
        <v>2</v>
      </c>
      <c r="BF4" s="333" t="n">
        <f aca="false">'Vol Curve Generator'!V42</f>
        <v>0.152966838665533</v>
      </c>
      <c r="BG4" s="334" t="n">
        <f aca="false">'Vol Curve Generator'!W42</f>
        <v>0.14606011682241</v>
      </c>
      <c r="BH4" s="334" t="n">
        <f aca="false">'Vol Curve Generator'!X42</f>
        <v>0.191839399198453</v>
      </c>
      <c r="BI4" s="334" t="n">
        <f aca="false">'Vol Curve Generator'!Y42</f>
        <v>0.205397637682812</v>
      </c>
      <c r="BJ4" s="334" t="n">
        <f aca="false">'Vol Curve Generator'!Z42</f>
        <v>0.246620205155115</v>
      </c>
      <c r="BK4" s="335" t="n">
        <f aca="false">'Vol Curve Generator'!AA42</f>
        <v>0.16016807966639</v>
      </c>
      <c r="BL4" s="333" t="n">
        <f aca="false">'Vol Curve Generator'!AB42</f>
        <v>0.13053632927468</v>
      </c>
      <c r="BM4" s="334" t="n">
        <f aca="false">'Vol Curve Generator'!AC42</f>
        <v>0.110635880726032</v>
      </c>
      <c r="BN4" s="334" t="n">
        <f aca="false">'Vol Curve Generator'!AD42</f>
        <v>0.232517477517112</v>
      </c>
      <c r="BO4" s="334" t="n">
        <f aca="false">'Vol Curve Generator'!AE42</f>
        <v>0.124357287833639</v>
      </c>
      <c r="BP4" s="334" t="n">
        <f aca="false">'Vol Curve Generator'!AF42</f>
        <v>0.151008950348067</v>
      </c>
      <c r="BQ4" s="335" t="n">
        <f aca="false">'Vol Curve Generator'!AG42</f>
        <v>0.116835882361008</v>
      </c>
      <c r="BR4" s="293"/>
      <c r="BS4" s="336" t="n">
        <f aca="false">SQRT(BF4^2*$BE4-BF3^2*$BE3)</f>
        <v>0.137585988765715</v>
      </c>
      <c r="BT4" s="337" t="n">
        <f aca="false">SQRT(BG4^2*$BE4-BG3^2*$BE3)</f>
        <v>0.13137373935136</v>
      </c>
      <c r="BU4" s="337" t="n">
        <f aca="false">SQRT(BH4^2*$BE4-BH3^2*$BE3)</f>
        <v>0.17254990462771</v>
      </c>
      <c r="BV4" s="337" t="n">
        <f aca="false">SQRT(BI4^2*$BE4-BI3^2*$BE3)</f>
        <v>0.184744859194762</v>
      </c>
      <c r="BW4" s="337" t="n">
        <f aca="false">SQRT(BJ4^2*$BE4-BJ3^2*$BE3)</f>
        <v>0.221822488271869</v>
      </c>
      <c r="BX4" s="337" t="n">
        <f aca="false">SQRT(BK4^2*$BE4-BK3^2*$BE3)</f>
        <v>0.144063143370508</v>
      </c>
      <c r="BY4" s="337" t="n">
        <f aca="false">SQRT(BL4^2*$BE4-BL3^2*$BE3)</f>
        <v>0.117410872119636</v>
      </c>
      <c r="BZ4" s="337" t="n">
        <f aca="false">SQRT(BM4^2*$BE4-BM3^2*$BE3)</f>
        <v>0.0995114181312209</v>
      </c>
      <c r="CA4" s="337" t="n">
        <f aca="false">SQRT(BN4^2*$BE4-BN3^2*$BE3)</f>
        <v>0.209137793057562</v>
      </c>
      <c r="CB4" s="337" t="n">
        <f aca="false">SQRT(BO4^2*$BE4-BO3^2*$BE3)</f>
        <v>0.111853134679897</v>
      </c>
      <c r="CC4" s="337" t="n">
        <f aca="false">SQRT(BP4^2*$BE4-BP3^2*$BE3)</f>
        <v>0.135824966557233</v>
      </c>
      <c r="CD4" s="338" t="n">
        <f aca="false">SQRT(BQ4^2*$BE4-BQ3^2*$BE3)</f>
        <v>0.105088008212698</v>
      </c>
      <c r="CF4" s="327" t="e">
        <f aca="false">([3]!BASVOL,$AB4:$AM4,$BS4:$CD4,'Vol Curve Generator'!$F$37:$Q$37,'Vol Curve Generator'!$F$38:$Q$38,CrossEFACorrelation!$D$5:$O$16,1/12)</f>
        <v>#VALUE!</v>
      </c>
    </row>
    <row r="5" customFormat="false" ht="12.75" hidden="false" customHeight="false" outlineLevel="0" collapsed="false">
      <c r="A5" s="288" t="n">
        <f aca="false">[3]EB_Curves!A4</f>
        <v>36507</v>
      </c>
      <c r="B5" s="288" t="n">
        <f aca="false">[3]EB_Curves!B4</f>
        <v>36586</v>
      </c>
      <c r="C5" s="312" t="n">
        <v>3</v>
      </c>
      <c r="D5" s="289" t="n">
        <f aca="false">[3]EB_Curves!C4</f>
        <v>14.289835443038</v>
      </c>
      <c r="E5" s="289" t="n">
        <f aca="false">[3]EB_Curves!D4</f>
        <v>12.868746835443</v>
      </c>
      <c r="F5" s="289" t="n">
        <f aca="false">[3]EB_Curves!E4</f>
        <v>22.6310180296169</v>
      </c>
      <c r="G5" s="289" t="n">
        <f aca="false">[3]EB_Curves!F4</f>
        <v>21.5618060184646</v>
      </c>
      <c r="H5" s="289" t="n">
        <f aca="false">[3]EB_Curves!G4</f>
        <v>50.953118851121</v>
      </c>
      <c r="I5" s="289" t="n">
        <f aca="false">[3]EB_Curves!H4</f>
        <v>23.5396571007975</v>
      </c>
      <c r="J5" s="289" t="n">
        <f aca="false">[3]EB_Curves!I4</f>
        <v>16.9741139240506</v>
      </c>
      <c r="K5" s="289" t="n">
        <f aca="false">[3]EB_Curves!J4</f>
        <v>14.9214303797468</v>
      </c>
      <c r="L5" s="289" t="n">
        <f aca="false">[3]EB_Curves!K4</f>
        <v>15.8688227848101</v>
      </c>
      <c r="M5" s="289" t="n">
        <f aca="false">[3]EB_Curves!L4</f>
        <v>16.500417721519</v>
      </c>
      <c r="N5" s="289" t="n">
        <f aca="false">[3]EB_Curves!M4</f>
        <v>24.3953544303798</v>
      </c>
      <c r="O5" s="289" t="n">
        <f aca="false">[3]EB_Curves!N4</f>
        <v>18.0794050632911</v>
      </c>
      <c r="P5" s="290" t="n">
        <f aca="false">[3]EB_Curves!O4</f>
        <v>0</v>
      </c>
      <c r="Q5" s="290" t="n">
        <f aca="false">[3]EB_Curves!P4</f>
        <v>0</v>
      </c>
      <c r="R5" s="291" t="n">
        <f aca="false">[3]EB_Curves!Q4</f>
        <v>0.107717249657477</v>
      </c>
      <c r="S5" s="291" t="n">
        <f aca="false">[3]EB_Curves!R4</f>
        <v>0.105464025304366</v>
      </c>
      <c r="T5" s="291" t="n">
        <f aca="false">[3]EB_Curves!S4</f>
        <v>5.1859049003692</v>
      </c>
      <c r="U5" s="291" t="n">
        <f aca="false">[3]EB_Curves!T4</f>
        <v>0.100913824668956</v>
      </c>
      <c r="V5" s="290" t="n">
        <f aca="false">[3]EB_Curves!U4</f>
        <v>0</v>
      </c>
      <c r="W5" s="290" t="n">
        <f aca="false">[3]EB_Curves!V4</f>
        <v>0</v>
      </c>
      <c r="X5" s="290" t="n">
        <f aca="false">[3]EB_Curves!W4</f>
        <v>0</v>
      </c>
      <c r="Y5" s="290" t="n">
        <f aca="false">[3]EB_Curves!X4</f>
        <v>0</v>
      </c>
      <c r="Z5" s="290" t="n">
        <f aca="false">[3]EB_Curves!Y4</f>
        <v>0</v>
      </c>
      <c r="AA5" s="290" t="n">
        <f aca="false">[3]EB_Curves!Z4</f>
        <v>0</v>
      </c>
      <c r="AB5" s="313" t="n">
        <f aca="false">[3]EB_Curves!AA4</f>
        <v>14.289835443038</v>
      </c>
      <c r="AC5" s="314" t="n">
        <f aca="false">[3]EB_Curves!AB4</f>
        <v>12.868746835443</v>
      </c>
      <c r="AD5" s="314" t="n">
        <f aca="false">[3]EB_Curves!AC4</f>
        <v>22.7387352792744</v>
      </c>
      <c r="AE5" s="314" t="n">
        <f aca="false">[3]EB_Curves!AD4</f>
        <v>21.6672700437689</v>
      </c>
      <c r="AF5" s="314" t="n">
        <f aca="false">[3]EB_Curves!AE4</f>
        <v>56.1390237514902</v>
      </c>
      <c r="AG5" s="314" t="n">
        <f aca="false">[3]EB_Curves!AF4</f>
        <v>23.6405709254664</v>
      </c>
      <c r="AH5" s="314" t="n">
        <f aca="false">[3]EB_Curves!AG4</f>
        <v>16.9741139240506</v>
      </c>
      <c r="AI5" s="314" t="n">
        <f aca="false">[3]EB_Curves!AH4</f>
        <v>14.9214303797468</v>
      </c>
      <c r="AJ5" s="314" t="n">
        <f aca="false">[3]EB_Curves!AI4</f>
        <v>15.8688227848101</v>
      </c>
      <c r="AK5" s="314" t="n">
        <f aca="false">[3]EB_Curves!AJ4</f>
        <v>16.500417721519</v>
      </c>
      <c r="AL5" s="314" t="n">
        <f aca="false">[3]EB_Curves!AK4</f>
        <v>24.3953544303798</v>
      </c>
      <c r="AM5" s="315" t="n">
        <f aca="false">[3]EB_Curves!AL4</f>
        <v>18.0794050632911</v>
      </c>
      <c r="AN5" s="291" t="n">
        <f aca="false">(AVERAGE(AB5:AG5)*5+AVERAGE(AH5:AM5)*2)/7</f>
        <v>23.1</v>
      </c>
      <c r="AO5" s="291"/>
      <c r="AP5" s="339" t="n">
        <v>3</v>
      </c>
      <c r="AQ5" s="329" t="n">
        <v>0.0964017982471436</v>
      </c>
      <c r="AR5" s="330" t="n">
        <v>0.093419714201425</v>
      </c>
      <c r="AS5" s="330" t="n">
        <v>0.125860985944819</v>
      </c>
      <c r="AT5" s="330" t="n">
        <v>0.131720510525125</v>
      </c>
      <c r="AU5" s="330" t="n">
        <v>0.149543383236464</v>
      </c>
      <c r="AV5" s="331" t="n">
        <v>0.112179818778986</v>
      </c>
      <c r="AW5" s="330" t="n">
        <v>0.0782218686006722</v>
      </c>
      <c r="AX5" s="330" t="n">
        <v>0.0696250990389061</v>
      </c>
      <c r="AY5" s="330" t="n">
        <v>0.122335416084096</v>
      </c>
      <c r="AZ5" s="330" t="n">
        <v>0.0755519425779068</v>
      </c>
      <c r="BA5" s="330" t="n">
        <v>0.0870713065336667</v>
      </c>
      <c r="BB5" s="331" t="n">
        <v>0.0723027496942165</v>
      </c>
      <c r="BC5" s="293"/>
      <c r="BE5" s="340" t="n">
        <v>3</v>
      </c>
      <c r="BF5" s="333" t="n">
        <f aca="false">'Vol Curve Generator'!V43</f>
        <v>0.139426826187707</v>
      </c>
      <c r="BG5" s="334" t="n">
        <f aca="false">'Vol Curve Generator'!W43</f>
        <v>0.133131459725611</v>
      </c>
      <c r="BH5" s="334" t="n">
        <f aca="false">'Vol Curve Generator'!X43</f>
        <v>0.174858543206749</v>
      </c>
      <c r="BI5" s="334" t="n">
        <f aca="false">'Vol Curve Generator'!Y43</f>
        <v>0.187216660672349</v>
      </c>
      <c r="BJ5" s="334" t="n">
        <f aca="false">'Vol Curve Generator'!Z43</f>
        <v>0.224790371419807</v>
      </c>
      <c r="BK5" s="335" t="n">
        <f aca="false">'Vol Curve Generator'!AA43</f>
        <v>0.145990642150183</v>
      </c>
      <c r="BL5" s="333" t="n">
        <f aca="false">'Vol Curve Generator'!AB43</f>
        <v>0.118981775734789</v>
      </c>
      <c r="BM5" s="334" t="n">
        <f aca="false">'Vol Curve Generator'!AC43</f>
        <v>0.100842835262099</v>
      </c>
      <c r="BN5" s="334" t="n">
        <f aca="false">'Vol Curve Generator'!AD43</f>
        <v>0.211935960801727</v>
      </c>
      <c r="BO5" s="334" t="n">
        <f aca="false">'Vol Curve Generator'!AE43</f>
        <v>0.113349678317319</v>
      </c>
      <c r="BP5" s="334" t="n">
        <f aca="false">'Vol Curve Generator'!AF43</f>
        <v>0.137642242309818</v>
      </c>
      <c r="BQ5" s="335" t="n">
        <f aca="false">'Vol Curve Generator'!AG43</f>
        <v>0.106494037561006</v>
      </c>
      <c r="BR5" s="293"/>
      <c r="BS5" s="336" t="n">
        <f aca="false">SQRT(BF5^2*$BE5-BF4^2*$BE4)</f>
        <v>0.107339704302168</v>
      </c>
      <c r="BT5" s="337" t="n">
        <f aca="false">SQRT(BG5^2*$BE5-BG4^2*$BE4)</f>
        <v>0.102493127836277</v>
      </c>
      <c r="BU5" s="337" t="n">
        <f aca="false">SQRT(BH5^2*$BE5-BH4^2*$BE4)</f>
        <v>0.134617310281823</v>
      </c>
      <c r="BV5" s="337" t="n">
        <f aca="false">SQRT(BI5^2*$BE5-BI4^2*$BE4)</f>
        <v>0.144131380929197</v>
      </c>
      <c r="BW5" s="337" t="n">
        <f aca="false">SQRT(BJ5^2*$BE5-BJ4^2*$BE4)</f>
        <v>0.173058030925071</v>
      </c>
      <c r="BX5" s="337" t="n">
        <f aca="false">SQRT(BK5^2*$BE5-BK4^2*$BE4)</f>
        <v>0.112392950393831</v>
      </c>
      <c r="BY5" s="337" t="n">
        <f aca="false">SQRT(BL5^2*$BE5-BL4^2*$BE4)</f>
        <v>0.0915997944866453</v>
      </c>
      <c r="BZ5" s="337" t="n">
        <f aca="false">SQRT(BM5^2*$BE5-BM4^2*$BE4)</f>
        <v>0.0776352758934158</v>
      </c>
      <c r="CA5" s="337" t="n">
        <f aca="false">SQRT(BN5^2*$BE5-BN4^2*$BE4)</f>
        <v>0.163161882009898</v>
      </c>
      <c r="CB5" s="337" t="n">
        <f aca="false">SQRT(BO5^2*$BE5-BO4^2*$BE4)</f>
        <v>0.0872638450289827</v>
      </c>
      <c r="CC5" s="337" t="n">
        <f aca="false">SQRT(BP5^2*$BE5-BP4^2*$BE4)</f>
        <v>0.105965817289226</v>
      </c>
      <c r="CD5" s="338" t="n">
        <f aca="false">SQRT(BQ5^2*$BE5-BQ4^2*$BE4)</f>
        <v>0.0819859335129171</v>
      </c>
      <c r="CF5" s="327" t="e">
        <f aca="false">([3]!BASVOL,$AB5:$AM5,$BS5:$CD5,'Vol Curve Generator'!$F$37:$Q$37,'Vol Curve Generator'!$F$38:$Q$38,CrossEFACorrelation!$D$5:$O$16,1/12)</f>
        <v>#VALUE!</v>
      </c>
    </row>
    <row r="6" customFormat="false" ht="12.75" hidden="false" customHeight="false" outlineLevel="0" collapsed="false">
      <c r="A6" s="288" t="n">
        <f aca="false">[3]EB_Curves!A5</f>
        <v>36507</v>
      </c>
      <c r="B6" s="288" t="n">
        <f aca="false">[3]EB_Curves!B5</f>
        <v>36617</v>
      </c>
      <c r="C6" s="312" t="n">
        <v>4</v>
      </c>
      <c r="D6" s="289" t="n">
        <f aca="false">[3]EB_Curves!C5</f>
        <v>15.8099666382595</v>
      </c>
      <c r="E6" s="289" t="n">
        <f aca="false">[3]EB_Curves!D5</f>
        <v>14.863672697934</v>
      </c>
      <c r="F6" s="289" t="n">
        <f aca="false">[3]EB_Curves!E5</f>
        <v>30.0519105372915</v>
      </c>
      <c r="G6" s="289" t="n">
        <f aca="false">[3]EB_Curves!F5</f>
        <v>28.072269409415</v>
      </c>
      <c r="H6" s="289" t="n">
        <f aca="false">[3]EB_Curves!G5</f>
        <v>29.0849980302751</v>
      </c>
      <c r="I6" s="289" t="n">
        <f aca="false">[3]EB_Curves!H5</f>
        <v>28.3378220230184</v>
      </c>
      <c r="J6" s="289" t="n">
        <f aca="false">[3]EB_Curves!I5</f>
        <v>14.6776659173819</v>
      </c>
      <c r="K6" s="289" t="n">
        <f aca="false">[3]EB_Curves!J5</f>
        <v>12.9887825327551</v>
      </c>
      <c r="L6" s="289" t="n">
        <f aca="false">[3]EB_Curves!K5</f>
        <v>18.5783252360363</v>
      </c>
      <c r="M6" s="289" t="n">
        <f aca="false">[3]EB_Curves!L5</f>
        <v>21.7032578327495</v>
      </c>
      <c r="N6" s="289" t="n">
        <f aca="false">[3]EB_Curves!M5</f>
        <v>18.7225528943462</v>
      </c>
      <c r="O6" s="289" t="n">
        <f aca="false">[3]EB_Curves!N5</f>
        <v>19.8403172462474</v>
      </c>
      <c r="P6" s="290" t="n">
        <f aca="false">[3]EB_Curves!O5</f>
        <v>0</v>
      </c>
      <c r="Q6" s="290" t="n">
        <f aca="false">[3]EB_Curves!P5</f>
        <v>0</v>
      </c>
      <c r="R6" s="291" t="n">
        <f aca="false">[3]EB_Curves!Q5</f>
        <v>2.6492214532872</v>
      </c>
      <c r="S6" s="291" t="n">
        <f aca="false">[3]EB_Curves!R5</f>
        <v>1.35874938210578</v>
      </c>
      <c r="T6" s="291" t="n">
        <f aca="false">[3]EB_Curves!S5</f>
        <v>0.346020761245674</v>
      </c>
      <c r="U6" s="291" t="n">
        <f aca="false">[3]EB_Curves!T5</f>
        <v>0.0210084033613456</v>
      </c>
      <c r="V6" s="290" t="n">
        <f aca="false">[3]EB_Curves!U5</f>
        <v>0</v>
      </c>
      <c r="W6" s="290" t="n">
        <f aca="false">[3]EB_Curves!V5</f>
        <v>0</v>
      </c>
      <c r="X6" s="290" t="n">
        <f aca="false">[3]EB_Curves!W5</f>
        <v>0</v>
      </c>
      <c r="Y6" s="290" t="n">
        <f aca="false">[3]EB_Curves!X5</f>
        <v>0</v>
      </c>
      <c r="Z6" s="290" t="n">
        <f aca="false">[3]EB_Curves!Y5</f>
        <v>0</v>
      </c>
      <c r="AA6" s="290" t="n">
        <f aca="false">[3]EB_Curves!Z5</f>
        <v>0</v>
      </c>
      <c r="AB6" s="313" t="n">
        <f aca="false">[3]EB_Curves!AA5</f>
        <v>15.8099666382595</v>
      </c>
      <c r="AC6" s="314" t="n">
        <f aca="false">[3]EB_Curves!AB5</f>
        <v>14.863672697934</v>
      </c>
      <c r="AD6" s="314" t="n">
        <f aca="false">[3]EB_Curves!AC5</f>
        <v>32.7011319905787</v>
      </c>
      <c r="AE6" s="314" t="n">
        <f aca="false">[3]EB_Curves!AD5</f>
        <v>29.4310187915208</v>
      </c>
      <c r="AF6" s="314" t="n">
        <f aca="false">[3]EB_Curves!AE5</f>
        <v>29.4310187915208</v>
      </c>
      <c r="AG6" s="314" t="n">
        <f aca="false">[3]EB_Curves!AF5</f>
        <v>28.3588304263797</v>
      </c>
      <c r="AH6" s="314" t="n">
        <f aca="false">[3]EB_Curves!AG5</f>
        <v>14.6776659173819</v>
      </c>
      <c r="AI6" s="314" t="n">
        <f aca="false">[3]EB_Curves!AH5</f>
        <v>12.9887825327551</v>
      </c>
      <c r="AJ6" s="314" t="n">
        <f aca="false">[3]EB_Curves!AI5</f>
        <v>18.5783252360363</v>
      </c>
      <c r="AK6" s="314" t="n">
        <f aca="false">[3]EB_Curves!AJ5</f>
        <v>21.7032578327495</v>
      </c>
      <c r="AL6" s="314" t="n">
        <f aca="false">[3]EB_Curves!AK5</f>
        <v>18.7225528943462</v>
      </c>
      <c r="AM6" s="315" t="n">
        <f aca="false">[3]EB_Curves!AL5</f>
        <v>19.8403172462474</v>
      </c>
      <c r="AN6" s="291" t="n">
        <f aca="false">(AVERAGE(AB6:AG6)*5+AVERAGE(AH6:AM6)*2)/7</f>
        <v>23</v>
      </c>
      <c r="AO6" s="291"/>
      <c r="AP6" s="328" t="n">
        <v>4</v>
      </c>
      <c r="AQ6" s="329" t="n">
        <v>0.0903864079315699</v>
      </c>
      <c r="AR6" s="330" t="n">
        <v>0.0874299720127121</v>
      </c>
      <c r="AS6" s="330" t="n">
        <v>0.1184775607852</v>
      </c>
      <c r="AT6" s="330" t="n">
        <v>0.124296272070946</v>
      </c>
      <c r="AU6" s="330" t="n">
        <v>0.14201404461045</v>
      </c>
      <c r="AV6" s="331" t="n">
        <v>0.104908136132609</v>
      </c>
      <c r="AW6" s="330" t="n">
        <v>0.0738255983763266</v>
      </c>
      <c r="AX6" s="330" t="n">
        <v>0.0652922254566363</v>
      </c>
      <c r="AY6" s="330" t="n">
        <v>0.117747978390097</v>
      </c>
      <c r="AZ6" s="330" t="n">
        <v>0.0711738354766526</v>
      </c>
      <c r="BA6" s="330" t="n">
        <v>0.0826225556019842</v>
      </c>
      <c r="BB6" s="331" t="n">
        <v>0.0679485266313546</v>
      </c>
      <c r="BC6" s="293"/>
      <c r="BE6" s="332" t="n">
        <v>4</v>
      </c>
      <c r="BF6" s="333" t="n">
        <f aca="false">'Vol Curve Generator'!V44</f>
        <v>0.129254804828801</v>
      </c>
      <c r="BG6" s="334" t="n">
        <f aca="false">'Vol Curve Generator'!W44</f>
        <v>0.123418723024224</v>
      </c>
      <c r="BH6" s="334" t="n">
        <f aca="false">'Vol Curve Generator'!X44</f>
        <v>0.162101566053073</v>
      </c>
      <c r="BI6" s="334" t="n">
        <f aca="false">'Vol Curve Generator'!Y44</f>
        <v>0.173558084893407</v>
      </c>
      <c r="BJ6" s="334" t="n">
        <f aca="false">'Vol Curve Generator'!Z44</f>
        <v>0.208390568585019</v>
      </c>
      <c r="BK6" s="335" t="n">
        <f aca="false">'Vol Curve Generator'!AA44</f>
        <v>0.135339751136191</v>
      </c>
      <c r="BL6" s="333" t="n">
        <f aca="false">'Vol Curve Generator'!AB44</f>
        <v>0.110301343158167</v>
      </c>
      <c r="BM6" s="334" t="n">
        <f aca="false">'Vol Curve Generator'!AC44</f>
        <v>0.0934857469439748</v>
      </c>
      <c r="BN6" s="334" t="n">
        <f aca="false">'Vol Curve Generator'!AD44</f>
        <v>0.196473964147704</v>
      </c>
      <c r="BO6" s="334" t="n">
        <f aca="false">'Vol Curve Generator'!AE44</f>
        <v>0.105080140952131</v>
      </c>
      <c r="BP6" s="334" t="n">
        <f aca="false">'Vol Curve Generator'!AF44</f>
        <v>0.127600417024501</v>
      </c>
      <c r="BQ6" s="335" t="n">
        <f aca="false">'Vol Curve Generator'!AG44</f>
        <v>0.0987246602160157</v>
      </c>
      <c r="BR6" s="293"/>
      <c r="BS6" s="336" t="n">
        <f aca="false">SQRT(BF6^2*$BE6-BF5^2*$BE5)</f>
        <v>0.0922371872023146</v>
      </c>
      <c r="BT6" s="337" t="n">
        <f aca="false">SQRT(BG6^2*$BE6-BG5^2*$BE5)</f>
        <v>0.0880725159496689</v>
      </c>
      <c r="BU6" s="337" t="n">
        <f aca="false">SQRT(BH6^2*$BE6-BH5^2*$BE5)</f>
        <v>0.11567687958393</v>
      </c>
      <c r="BV6" s="337" t="n">
        <f aca="false">SQRT(BI6^2*$BE6-BI5^2*$BE5)</f>
        <v>0.123852336383098</v>
      </c>
      <c r="BW6" s="337" t="n">
        <f aca="false">SQRT(BJ6^2*$BE6-BJ5^2*$BE5)</f>
        <v>0.148709055042341</v>
      </c>
      <c r="BX6" s="337" t="n">
        <f aca="false">SQRT(BK6^2*$BE6-BK5^2*$BE5)</f>
        <v>0.0965794500095976</v>
      </c>
      <c r="BY6" s="337" t="n">
        <f aca="false">SQRT(BL6^2*$BE6-BL5^2*$BE5)</f>
        <v>0.0787118564065914</v>
      </c>
      <c r="BZ6" s="337" t="n">
        <f aca="false">SQRT(BM6^2*$BE6-BM5^2*$BE5)</f>
        <v>0.0667121222537191</v>
      </c>
      <c r="CA6" s="337" t="n">
        <f aca="false">SQRT(BN6^2*$BE6-BN5^2*$BE5)</f>
        <v>0.140205277749447</v>
      </c>
      <c r="CB6" s="337" t="n">
        <f aca="false">SQRT(BO6^2*$BE6-BO5^2*$BE5)</f>
        <v>0.074985967795045</v>
      </c>
      <c r="CC6" s="337" t="n">
        <f aca="false">SQRT(BP6^2*$BE6-BP5^2*$BE5)</f>
        <v>0.0910566037972135</v>
      </c>
      <c r="CD6" s="338" t="n">
        <f aca="false">SQRT(BQ6^2*$BE6-BQ5^2*$BE5)</f>
        <v>0.0704506496133014</v>
      </c>
      <c r="CF6" s="327" t="e">
        <f aca="false">([3]!BASVOL,$AB6:$AM6,$BS6:$CD6,'Vol Curve Generator'!$F$37:$Q$37,'Vol Curve Generator'!$F$38:$Q$38,CrossEFACorrelation!$D$5:$O$16,1/12)</f>
        <v>#VALUE!</v>
      </c>
    </row>
    <row r="7" customFormat="false" ht="12.75" hidden="false" customHeight="false" outlineLevel="0" collapsed="false">
      <c r="A7" s="288" t="n">
        <f aca="false">[3]EB_Curves!A6</f>
        <v>36507</v>
      </c>
      <c r="B7" s="288" t="n">
        <f aca="false">[3]EB_Curves!B6</f>
        <v>36647</v>
      </c>
      <c r="C7" s="312" t="n">
        <v>5</v>
      </c>
      <c r="D7" s="289" t="n">
        <f aca="false">[3]EB_Curves!C6</f>
        <v>12.8885597594506</v>
      </c>
      <c r="E7" s="289" t="n">
        <f aca="false">[3]EB_Curves!D6</f>
        <v>12.1171244820114</v>
      </c>
      <c r="F7" s="289" t="n">
        <f aca="false">[3]EB_Curves!E6</f>
        <v>23.1544525480472</v>
      </c>
      <c r="G7" s="289" t="n">
        <f aca="false">[3]EB_Curves!F6</f>
        <v>25.6158186995646</v>
      </c>
      <c r="H7" s="289" t="n">
        <f aca="false">[3]EB_Curves!G6</f>
        <v>23.7470114288452</v>
      </c>
      <c r="I7" s="289" t="n">
        <f aca="false">[3]EB_Curves!H6</f>
        <v>22.120217323543</v>
      </c>
      <c r="J7" s="289" t="n">
        <f aca="false">[3]EB_Curves!I6</f>
        <v>11.9654885196048</v>
      </c>
      <c r="K7" s="289" t="n">
        <f aca="false">[3]EB_Curves!J6</f>
        <v>10.5886814125721</v>
      </c>
      <c r="L7" s="289" t="n">
        <f aca="false">[3]EB_Curves!K6</f>
        <v>15.1453738337253</v>
      </c>
      <c r="M7" s="289" t="n">
        <f aca="false">[3]EB_Curves!L6</f>
        <v>17.6928732332197</v>
      </c>
      <c r="N7" s="289" t="n">
        <f aca="false">[3]EB_Curves!M6</f>
        <v>15.2629507290865</v>
      </c>
      <c r="O7" s="289" t="n">
        <f aca="false">[3]EB_Curves!N6</f>
        <v>16.1741716681365</v>
      </c>
      <c r="P7" s="290" t="n">
        <f aca="false">[3]EB_Curves!O6</f>
        <v>0</v>
      </c>
      <c r="Q7" s="290" t="n">
        <f aca="false">[3]EB_Curves!P6</f>
        <v>0</v>
      </c>
      <c r="R7" s="291" t="n">
        <f aca="false">[3]EB_Curves!Q6</f>
        <v>1.15836134005495</v>
      </c>
      <c r="S7" s="291" t="n">
        <f aca="false">[3]EB_Curves!R6</f>
        <v>1.39841895388227</v>
      </c>
      <c r="T7" s="291" t="n">
        <f aca="false">[3]EB_Curves!S6</f>
        <v>0.565802459256888</v>
      </c>
      <c r="U7" s="291" t="n">
        <f aca="false">[3]EB_Curves!T6</f>
        <v>0.00241724680590017</v>
      </c>
      <c r="V7" s="290" t="n">
        <f aca="false">[3]EB_Curves!U6</f>
        <v>0</v>
      </c>
      <c r="W7" s="290" t="n">
        <f aca="false">[3]EB_Curves!V6</f>
        <v>0</v>
      </c>
      <c r="X7" s="290" t="n">
        <f aca="false">[3]EB_Curves!W6</f>
        <v>0</v>
      </c>
      <c r="Y7" s="290" t="n">
        <f aca="false">[3]EB_Curves!X6</f>
        <v>0</v>
      </c>
      <c r="Z7" s="290" t="n">
        <f aca="false">[3]EB_Curves!Y6</f>
        <v>0</v>
      </c>
      <c r="AA7" s="290" t="n">
        <f aca="false">[3]EB_Curves!Z6</f>
        <v>0</v>
      </c>
      <c r="AB7" s="313" t="n">
        <f aca="false">[3]EB_Curves!AA6</f>
        <v>12.8885597594506</v>
      </c>
      <c r="AC7" s="314" t="n">
        <f aca="false">[3]EB_Curves!AB6</f>
        <v>12.1171244820114</v>
      </c>
      <c r="AD7" s="314" t="n">
        <f aca="false">[3]EB_Curves!AC6</f>
        <v>24.3128138881021</v>
      </c>
      <c r="AE7" s="314" t="n">
        <f aca="false">[3]EB_Curves!AD6</f>
        <v>27.0142376534468</v>
      </c>
      <c r="AF7" s="314" t="n">
        <f aca="false">[3]EB_Curves!AE6</f>
        <v>24.3128138881021</v>
      </c>
      <c r="AG7" s="314" t="n">
        <f aca="false">[3]EB_Curves!AF6</f>
        <v>22.1226345703489</v>
      </c>
      <c r="AH7" s="314" t="n">
        <f aca="false">[3]EB_Curves!AG6</f>
        <v>11.9654885196048</v>
      </c>
      <c r="AI7" s="314" t="n">
        <f aca="false">[3]EB_Curves!AH6</f>
        <v>10.5886814125721</v>
      </c>
      <c r="AJ7" s="314" t="n">
        <f aca="false">[3]EB_Curves!AI6</f>
        <v>15.1453738337253</v>
      </c>
      <c r="AK7" s="314" t="n">
        <f aca="false">[3]EB_Curves!AJ6</f>
        <v>17.6928732332197</v>
      </c>
      <c r="AL7" s="314" t="n">
        <f aca="false">[3]EB_Curves!AK6</f>
        <v>15.2629507290865</v>
      </c>
      <c r="AM7" s="315" t="n">
        <f aca="false">[3]EB_Curves!AL6</f>
        <v>16.1741716681365</v>
      </c>
      <c r="AN7" s="291" t="n">
        <f aca="false">(AVERAGE(AB7:AG7)*5+AVERAGE(AH7:AM7)*2)/7</f>
        <v>18.75</v>
      </c>
      <c r="AO7" s="291"/>
      <c r="AP7" s="339" t="n">
        <v>5</v>
      </c>
      <c r="AQ7" s="329" t="n">
        <v>0.0854812920334529</v>
      </c>
      <c r="AR7" s="330" t="n">
        <v>0.0825482733650147</v>
      </c>
      <c r="AS7" s="330" t="n">
        <v>0.112102033736452</v>
      </c>
      <c r="AT7" s="330" t="n">
        <v>0.117878018614898</v>
      </c>
      <c r="AU7" s="330" t="n">
        <v>0.135487580185961</v>
      </c>
      <c r="AV7" s="331" t="n">
        <v>0.0986516486696676</v>
      </c>
      <c r="AW7" s="330" t="n">
        <v>0.0702352678172716</v>
      </c>
      <c r="AX7" s="330" t="n">
        <v>0.0617589112989379</v>
      </c>
      <c r="AY7" s="330" t="n">
        <v>0.113992211313544</v>
      </c>
      <c r="AZ7" s="330" t="n">
        <v>0.0675997119781078</v>
      </c>
      <c r="BA7" s="330" t="n">
        <v>0.0789859404536695</v>
      </c>
      <c r="BB7" s="331" t="n">
        <v>0.0643958702369031</v>
      </c>
      <c r="BC7" s="293"/>
      <c r="BE7" s="340" t="n">
        <v>5</v>
      </c>
      <c r="BF7" s="333" t="n">
        <f aca="false">'Vol Curve Generator'!V45</f>
        <v>0.121627860103085</v>
      </c>
      <c r="BG7" s="334" t="n">
        <f aca="false">'Vol Curve Generator'!W45</f>
        <v>0.116136148269103</v>
      </c>
      <c r="BH7" s="334" t="n">
        <f aca="false">'Vol Curve Generator'!X45</f>
        <v>0.15253643084687</v>
      </c>
      <c r="BI7" s="334" t="n">
        <f aca="false">'Vol Curve Generator'!Y45</f>
        <v>0.163316934307659</v>
      </c>
      <c r="BJ7" s="334" t="n">
        <f aca="false">'Vol Curve Generator'!Z45</f>
        <v>0.196094055893954</v>
      </c>
      <c r="BK7" s="335" t="n">
        <f aca="false">'Vol Curve Generator'!AA45</f>
        <v>0.127353751679729</v>
      </c>
      <c r="BL7" s="333" t="n">
        <f aca="false">'Vol Curve Generator'!AB45</f>
        <v>0.103792786292108</v>
      </c>
      <c r="BM7" s="334" t="n">
        <f aca="false">'Vol Curve Generator'!AC45</f>
        <v>0.0879694288037835</v>
      </c>
      <c r="BN7" s="334" t="n">
        <f aca="false">'Vol Curve Generator'!AD45</f>
        <v>0.184880615129989</v>
      </c>
      <c r="BO7" s="334" t="n">
        <f aca="false">'Vol Curve Generator'!AE45</f>
        <v>0.0988796718254792</v>
      </c>
      <c r="BP7" s="334" t="n">
        <f aca="false">'Vol Curve Generator'!AF45</f>
        <v>0.120071092842601</v>
      </c>
      <c r="BQ7" s="335" t="n">
        <f aca="false">'Vol Curve Generator'!AG45</f>
        <v>0.0928992092586607</v>
      </c>
      <c r="BR7" s="293"/>
      <c r="BS7" s="336" t="n">
        <f aca="false">SQRT(BF7^2*$BE7-BF6^2*$BE6)</f>
        <v>0.084495345912967</v>
      </c>
      <c r="BT7" s="337" t="n">
        <f aca="false">SQRT(BG7^2*$BE7-BG6^2*$BE6)</f>
        <v>0.0806802324128749</v>
      </c>
      <c r="BU7" s="337" t="n">
        <f aca="false">SQRT(BH7^2*$BE7-BH6^2*$BE6)</f>
        <v>0.105967649828024</v>
      </c>
      <c r="BV7" s="337" t="n">
        <f aca="false">SQRT(BI7^2*$BE7-BI6^2*$BE6)</f>
        <v>0.11345690737365</v>
      </c>
      <c r="BW7" s="337" t="n">
        <f aca="false">SQRT(BJ7^2*$BE7-BJ6^2*$BE6)</f>
        <v>0.136227300802574</v>
      </c>
      <c r="BX7" s="337" t="n">
        <f aca="false">SQRT(BK7^2*$BE7-BK6^2*$BE6)</f>
        <v>0.088473144988102</v>
      </c>
      <c r="BY7" s="337" t="n">
        <f aca="false">SQRT(BL7^2*$BE7-BL6^2*$BE6)</f>
        <v>0.0721052509975047</v>
      </c>
      <c r="BZ7" s="337" t="n">
        <f aca="false">SQRT(BM7^2*$BE7-BM6^2*$BE6)</f>
        <v>0.0611127032099554</v>
      </c>
      <c r="CA7" s="337" t="n">
        <f aca="false">SQRT(BN7^2*$BE7-BN6^2*$BE6)</f>
        <v>0.128437280034119</v>
      </c>
      <c r="CB7" s="337" t="n">
        <f aca="false">SQRT(BO7^2*$BE7-BO6^2*$BE6)</f>
        <v>0.0686920913314876</v>
      </c>
      <c r="CC7" s="337" t="n">
        <f aca="false">SQRT(BP7^2*$BE7-BP6^2*$BE6)</f>
        <v>0.0834138536621862</v>
      </c>
      <c r="CD7" s="338" t="n">
        <f aca="false">SQRT(BQ7^2*$BE7-BQ6^2*$BE6)</f>
        <v>0.0645374408026154</v>
      </c>
      <c r="CF7" s="341"/>
    </row>
    <row r="8" customFormat="false" ht="12.75" hidden="false" customHeight="false" outlineLevel="0" collapsed="false">
      <c r="A8" s="288" t="n">
        <f aca="false">[3]EB_Curves!A7</f>
        <v>36507</v>
      </c>
      <c r="B8" s="288" t="n">
        <f aca="false">[3]EB_Curves!B7</f>
        <v>36678</v>
      </c>
      <c r="C8" s="312" t="n">
        <v>6</v>
      </c>
      <c r="D8" s="289" t="n">
        <f aca="false">[3]EB_Curves!C7</f>
        <v>11.8760013667873</v>
      </c>
      <c r="E8" s="289" t="n">
        <f aca="false">[3]EB_Curves!D7</f>
        <v>11.165172028192</v>
      </c>
      <c r="F8" s="289" t="n">
        <f aca="false">[3]EB_Curves!E7</f>
        <v>18.5144688980992</v>
      </c>
      <c r="G8" s="289" t="n">
        <f aca="false">[3]EB_Curves!F7</f>
        <v>21.1852996964955</v>
      </c>
      <c r="H8" s="289" t="n">
        <f aca="false">[3]EB_Curves!G7</f>
        <v>19.5594038761513</v>
      </c>
      <c r="I8" s="289" t="n">
        <f aca="false">[3]EB_Curves!H7</f>
        <v>18.1609275292541</v>
      </c>
      <c r="J8" s="289" t="n">
        <f aca="false">[3]EB_Curves!I7</f>
        <v>11.0254489768655</v>
      </c>
      <c r="K8" s="289" t="n">
        <f aca="false">[3]EB_Curves!J7</f>
        <v>9.75680737608973</v>
      </c>
      <c r="L8" s="289" t="n">
        <f aca="false">[3]EB_Curves!K7</f>
        <v>13.504098690868</v>
      </c>
      <c r="M8" s="289" t="n">
        <f aca="false">[3]EB_Curves!L7</f>
        <v>16.3028756216178</v>
      </c>
      <c r="N8" s="289" t="n">
        <f aca="false">[3]EB_Curves!M7</f>
        <v>13.504098690868</v>
      </c>
      <c r="O8" s="289" t="n">
        <f aca="false">[3]EB_Curves!N7</f>
        <v>14.9034871562429</v>
      </c>
      <c r="P8" s="290" t="n">
        <f aca="false">[3]EB_Curves!O7</f>
        <v>0</v>
      </c>
      <c r="Q8" s="290" t="n">
        <f aca="false">[3]EB_Curves!P7</f>
        <v>0</v>
      </c>
      <c r="R8" s="291" t="n">
        <f aca="false">[3]EB_Curves!Q7</f>
        <v>3.77425377566</v>
      </c>
      <c r="S8" s="291" t="n">
        <f aca="false">[3]EB_Curves!R7</f>
        <v>5.74844769184724</v>
      </c>
      <c r="T8" s="291" t="n">
        <f aca="false">[3]EB_Curves!S7</f>
        <v>2.47729853249277</v>
      </c>
      <c r="U8" s="291" t="n">
        <f aca="false">[3]EB_Curves!T7</f>
        <v>0</v>
      </c>
      <c r="V8" s="290" t="n">
        <f aca="false">[3]EB_Curves!U7</f>
        <v>0</v>
      </c>
      <c r="W8" s="290" t="n">
        <f aca="false">[3]EB_Curves!V7</f>
        <v>0</v>
      </c>
      <c r="X8" s="290" t="n">
        <f aca="false">[3]EB_Curves!W7</f>
        <v>0</v>
      </c>
      <c r="Y8" s="290" t="n">
        <f aca="false">[3]EB_Curves!X7</f>
        <v>0</v>
      </c>
      <c r="Z8" s="290" t="n">
        <f aca="false">[3]EB_Curves!Y7</f>
        <v>0</v>
      </c>
      <c r="AA8" s="290" t="n">
        <f aca="false">[3]EB_Curves!Z7</f>
        <v>0</v>
      </c>
      <c r="AB8" s="313" t="n">
        <f aca="false">[3]EB_Curves!AA7</f>
        <v>11.8760013667873</v>
      </c>
      <c r="AC8" s="314" t="n">
        <f aca="false">[3]EB_Curves!AB7</f>
        <v>11.165172028192</v>
      </c>
      <c r="AD8" s="314" t="n">
        <f aca="false">[3]EB_Curves!AC7</f>
        <v>22.2887226737592</v>
      </c>
      <c r="AE8" s="314" t="n">
        <f aca="false">[3]EB_Curves!AD7</f>
        <v>26.9337473883427</v>
      </c>
      <c r="AF8" s="314" t="n">
        <f aca="false">[3]EB_Curves!AE7</f>
        <v>22.036702408644</v>
      </c>
      <c r="AG8" s="314" t="n">
        <f aca="false">[3]EB_Curves!AF7</f>
        <v>18.1609275292541</v>
      </c>
      <c r="AH8" s="314" t="n">
        <f aca="false">[3]EB_Curves!AG7</f>
        <v>11.0254489768655</v>
      </c>
      <c r="AI8" s="314" t="n">
        <f aca="false">[3]EB_Curves!AH7</f>
        <v>9.75680737608973</v>
      </c>
      <c r="AJ8" s="314" t="n">
        <f aca="false">[3]EB_Curves!AI7</f>
        <v>13.504098690868</v>
      </c>
      <c r="AK8" s="314" t="n">
        <f aca="false">[3]EB_Curves!AJ7</f>
        <v>16.3028756216178</v>
      </c>
      <c r="AL8" s="314" t="n">
        <f aca="false">[3]EB_Curves!AK7</f>
        <v>13.504098690868</v>
      </c>
      <c r="AM8" s="315" t="n">
        <f aca="false">[3]EB_Curves!AL7</f>
        <v>14.9034871562429</v>
      </c>
      <c r="AN8" s="291" t="n">
        <f aca="false">(AVERAGE(AB8:AG8)*5+AVERAGE(AH8:AM8)*2)/7</f>
        <v>17.15</v>
      </c>
      <c r="AO8" s="291"/>
      <c r="AP8" s="328" t="n">
        <v>6</v>
      </c>
      <c r="AQ8" s="329" t="n">
        <v>0.0818057393883876</v>
      </c>
      <c r="AR8" s="330" t="n">
        <v>0.0788876680724489</v>
      </c>
      <c r="AS8" s="330" t="n">
        <v>0.107008268411639</v>
      </c>
      <c r="AT8" s="330" t="n">
        <v>0.112750648454424</v>
      </c>
      <c r="AU8" s="330" t="n">
        <v>0.130276171985241</v>
      </c>
      <c r="AV8" s="331" t="n">
        <v>0.0936529263271674</v>
      </c>
      <c r="AW8" s="330" t="n">
        <v>0.0675518556846495</v>
      </c>
      <c r="AX8" s="330" t="n">
        <v>0.0591114756466289</v>
      </c>
      <c r="AY8" s="330" t="n">
        <v>0.11120535128908</v>
      </c>
      <c r="AZ8" s="330" t="n">
        <v>0.064926470697344</v>
      </c>
      <c r="BA8" s="330" t="n">
        <v>0.0762736533181931</v>
      </c>
      <c r="BB8" s="331" t="n">
        <v>0.061736165642064</v>
      </c>
      <c r="BC8" s="293"/>
      <c r="BE8" s="332" t="n">
        <v>6</v>
      </c>
      <c r="BF8" s="333" t="n">
        <f aca="false">'Vol Curve Generator'!V46</f>
        <v>0.115798965788222</v>
      </c>
      <c r="BG8" s="334" t="n">
        <f aca="false">'Vol Curve Generator'!W46</f>
        <v>0.110570438785914</v>
      </c>
      <c r="BH8" s="334" t="n">
        <f aca="false">'Vol Curve Generator'!X46</f>
        <v>0.14522627399778</v>
      </c>
      <c r="BI8" s="334" t="n">
        <f aca="false">'Vol Curve Generator'!Y46</f>
        <v>0.155490132544479</v>
      </c>
      <c r="BJ8" s="334" t="n">
        <f aca="false">'Vol Curve Generator'!Z46</f>
        <v>0.186696443154489</v>
      </c>
      <c r="BK8" s="335" t="n">
        <f aca="false">'Vol Curve Generator'!AA46</f>
        <v>0.121250449701767</v>
      </c>
      <c r="BL8" s="333" t="n">
        <f aca="false">'Vol Curve Generator'!AB46</f>
        <v>0.0988186201641416</v>
      </c>
      <c r="BM8" s="334" t="n">
        <f aca="false">'Vol Curve Generator'!AC46</f>
        <v>0.0837535813573062</v>
      </c>
      <c r="BN8" s="334" t="n">
        <f aca="false">'Vol Curve Generator'!AD46</f>
        <v>0.176020395394591</v>
      </c>
      <c r="BO8" s="334" t="n">
        <f aca="false">'Vol Curve Generator'!AE46</f>
        <v>0.0941409618253976</v>
      </c>
      <c r="BP8" s="334" t="n">
        <f aca="false">'Vol Curve Generator'!AF46</f>
        <v>0.114316805051495</v>
      </c>
      <c r="BQ8" s="335" t="n">
        <f aca="false">'Vol Curve Generator'!AG46</f>
        <v>0.0884471069833753</v>
      </c>
      <c r="BR8" s="293"/>
      <c r="BS8" s="336" t="n">
        <f aca="false">SQRT(BF8^2*$BE8-BF7^2*$BE7)</f>
        <v>0.0805588052260787</v>
      </c>
      <c r="BT8" s="337" t="n">
        <f aca="false">SQRT(BG8^2*$BE8-BG7^2*$BE7)</f>
        <v>0.0769214334625986</v>
      </c>
      <c r="BU8" s="337" t="n">
        <f aca="false">SQRT(BH8^2*$BE8-BH7^2*$BE7)</f>
        <v>0.101030739273547</v>
      </c>
      <c r="BV8" s="337" t="n">
        <f aca="false">SQRT(BI8^2*$BE8-BI7^2*$BE7)</f>
        <v>0.108171080950205</v>
      </c>
      <c r="BW8" s="337" t="n">
        <f aca="false">SQRT(BJ8^2*$BE8-BJ7^2*$BE7)</f>
        <v>0.129880628018647</v>
      </c>
      <c r="BX8" s="337" t="n">
        <f aca="false">SQRT(BK8^2*$BE8-BK7^2*$BE7)</f>
        <v>0.0843512832313446</v>
      </c>
      <c r="BY8" s="337" t="n">
        <f aca="false">SQRT(BL8^2*$BE8-BL7^2*$BE7)</f>
        <v>0.0687459505387277</v>
      </c>
      <c r="BZ8" s="337" t="n">
        <f aca="false">SQRT(BM8^2*$BE8-BM7^2*$BE7)</f>
        <v>0.0582655328708991</v>
      </c>
      <c r="CA8" s="337" t="n">
        <f aca="false">SQRT(BN8^2*$BE8-BN7^2*$BE7)</f>
        <v>0.122453535330732</v>
      </c>
      <c r="CB8" s="337" t="n">
        <f aca="false">SQRT(BO8^2*$BE8-BO7^2*$BE7)</f>
        <v>0.0654918060439125</v>
      </c>
      <c r="CC8" s="337" t="n">
        <f aca="false">SQRT(BP8^2*$BE8-BP7^2*$BE7)</f>
        <v>0.0795276984515838</v>
      </c>
      <c r="CD8" s="338" t="n">
        <f aca="false">SQRT(BQ8^2*$BE8-BQ7^2*$BE7)</f>
        <v>0.0615307158901119</v>
      </c>
      <c r="CF8" s="341"/>
    </row>
    <row r="9" customFormat="false" ht="12.75" hidden="false" customHeight="false" outlineLevel="0" collapsed="false">
      <c r="A9" s="288" t="n">
        <f aca="false">[3]EB_Curves!A8</f>
        <v>36507</v>
      </c>
      <c r="B9" s="288" t="n">
        <f aca="false">[3]EB_Curves!B8</f>
        <v>36708</v>
      </c>
      <c r="C9" s="312" t="n">
        <v>7</v>
      </c>
      <c r="D9" s="289" t="n">
        <f aca="false">[3]EB_Curves!C8</f>
        <v>11.3150940136038</v>
      </c>
      <c r="E9" s="289" t="n">
        <f aca="false">[3]EB_Curves!D8</f>
        <v>10.6378373726331</v>
      </c>
      <c r="F9" s="289" t="n">
        <f aca="false">[3]EB_Curves!E8</f>
        <v>18.0437955821604</v>
      </c>
      <c r="G9" s="289" t="n">
        <f aca="false">[3]EB_Curves!F8</f>
        <v>20.9535128771146</v>
      </c>
      <c r="H9" s="289" t="n">
        <f aca="false">[3]EB_Curves!G8</f>
        <v>18.8825398119938</v>
      </c>
      <c r="I9" s="289" t="n">
        <f aca="false">[3]EB_Curves!H8</f>
        <v>17.3169117287312</v>
      </c>
      <c r="J9" s="289" t="n">
        <f aca="false">[3]EB_Curves!I8</f>
        <v>10.5047134858299</v>
      </c>
      <c r="K9" s="289" t="n">
        <f aca="false">[3]EB_Curves!J8</f>
        <v>9.29599023471173</v>
      </c>
      <c r="L9" s="289" t="n">
        <f aca="false">[3]EB_Curves!K8</f>
        <v>12.8662957789377</v>
      </c>
      <c r="M9" s="289" t="n">
        <f aca="false">[3]EB_Curves!L8</f>
        <v>15.5328855776813</v>
      </c>
      <c r="N9" s="289" t="n">
        <f aca="false">[3]EB_Curves!M8</f>
        <v>12.8662957789377</v>
      </c>
      <c r="O9" s="289" t="n">
        <f aca="false">[3]EB_Curves!N8</f>
        <v>14.1995906783095</v>
      </c>
      <c r="P9" s="290" t="n">
        <f aca="false">[3]EB_Curves!O8</f>
        <v>0</v>
      </c>
      <c r="Q9" s="290" t="n">
        <f aca="false">[3]EB_Curves!P8</f>
        <v>0</v>
      </c>
      <c r="R9" s="291" t="n">
        <f aca="false">[3]EB_Curves!Q8</f>
        <v>2.91620657300968</v>
      </c>
      <c r="S9" s="291" t="n">
        <f aca="false">[3]EB_Curves!R8</f>
        <v>4.85112113920254</v>
      </c>
      <c r="T9" s="291" t="n">
        <f aca="false">[3]EB_Curves!S8</f>
        <v>2.23034256499288</v>
      </c>
      <c r="U9" s="291" t="n">
        <f aca="false">[3]EB_Curves!T8</f>
        <v>0.00232972279490146</v>
      </c>
      <c r="V9" s="290" t="n">
        <f aca="false">[3]EB_Curves!U8</f>
        <v>0</v>
      </c>
      <c r="W9" s="290" t="n">
        <f aca="false">[3]EB_Curves!V8</f>
        <v>0</v>
      </c>
      <c r="X9" s="290" t="n">
        <f aca="false">[3]EB_Curves!W8</f>
        <v>0</v>
      </c>
      <c r="Y9" s="290" t="n">
        <f aca="false">[3]EB_Curves!X8</f>
        <v>0</v>
      </c>
      <c r="Z9" s="290" t="n">
        <f aca="false">[3]EB_Curves!Y8</f>
        <v>0</v>
      </c>
      <c r="AA9" s="290" t="n">
        <f aca="false">[3]EB_Curves!Z8</f>
        <v>0</v>
      </c>
      <c r="AB9" s="313" t="n">
        <f aca="false">[3]EB_Curves!AA8</f>
        <v>11.3150940136038</v>
      </c>
      <c r="AC9" s="314" t="n">
        <f aca="false">[3]EB_Curves!AB8</f>
        <v>10.6378373726331</v>
      </c>
      <c r="AD9" s="314" t="n">
        <f aca="false">[3]EB_Curves!AC8</f>
        <v>20.9600021551701</v>
      </c>
      <c r="AE9" s="314" t="n">
        <f aca="false">[3]EB_Curves!AD8</f>
        <v>25.8046340163171</v>
      </c>
      <c r="AF9" s="314" t="n">
        <f aca="false">[3]EB_Curves!AE8</f>
        <v>21.1128823769867</v>
      </c>
      <c r="AG9" s="314" t="n">
        <f aca="false">[3]EB_Curves!AF8</f>
        <v>17.3192414515261</v>
      </c>
      <c r="AH9" s="314" t="n">
        <f aca="false">[3]EB_Curves!AG8</f>
        <v>10.5047134858299</v>
      </c>
      <c r="AI9" s="314" t="n">
        <f aca="false">[3]EB_Curves!AH8</f>
        <v>9.29599023471173</v>
      </c>
      <c r="AJ9" s="314" t="n">
        <f aca="false">[3]EB_Curves!AI8</f>
        <v>12.8662957789377</v>
      </c>
      <c r="AK9" s="314" t="n">
        <f aca="false">[3]EB_Curves!AJ8</f>
        <v>15.5328855776813</v>
      </c>
      <c r="AL9" s="314" t="n">
        <f aca="false">[3]EB_Curves!AK8</f>
        <v>12.8662957789377</v>
      </c>
      <c r="AM9" s="315" t="n">
        <f aca="false">[3]EB_Curves!AL8</f>
        <v>14.1995906783095</v>
      </c>
      <c r="AN9" s="291" t="n">
        <f aca="false">(AVERAGE(AB9:AG9)*5+AVERAGE(AH9:AM9)*2)/7</f>
        <v>16.34</v>
      </c>
      <c r="AO9" s="291"/>
      <c r="AP9" s="339" t="n">
        <v>7</v>
      </c>
      <c r="AQ9" s="329" t="n">
        <v>0.0790147810262567</v>
      </c>
      <c r="AR9" s="330" t="n">
        <v>0.0761054488773864</v>
      </c>
      <c r="AS9" s="330" t="n">
        <v>0.102907743060256</v>
      </c>
      <c r="AT9" s="330" t="n">
        <v>0.108625073833824</v>
      </c>
      <c r="AU9" s="330" t="n">
        <v>0.126088589150252</v>
      </c>
      <c r="AV9" s="331" t="n">
        <v>0.0896242119330796</v>
      </c>
      <c r="AW9" s="330" t="n">
        <v>0.0655208841595992</v>
      </c>
      <c r="AX9" s="330" t="n">
        <v>0.0571013803255882</v>
      </c>
      <c r="AY9" s="330" t="n">
        <v>0.109112872038577</v>
      </c>
      <c r="AZ9" s="330" t="n">
        <v>0.0629013858009741</v>
      </c>
      <c r="BA9" s="330" t="n">
        <v>0.074225954465158</v>
      </c>
      <c r="BB9" s="331" t="n">
        <v>0.0597189305043686</v>
      </c>
      <c r="BC9" s="293"/>
      <c r="BE9" s="340" t="n">
        <v>7</v>
      </c>
      <c r="BF9" s="333" t="n">
        <f aca="false">'Vol Curve Generator'!V47</f>
        <v>0.1112560246997</v>
      </c>
      <c r="BG9" s="334" t="n">
        <f aca="false">'Vol Curve Generator'!W47</f>
        <v>0.10623261947883</v>
      </c>
      <c r="BH9" s="334" t="n">
        <f aca="false">'Vol Curve Generator'!X47</f>
        <v>0.139528862084066</v>
      </c>
      <c r="BI9" s="334" t="n">
        <f aca="false">'Vol Curve Generator'!Y47</f>
        <v>0.149390056372055</v>
      </c>
      <c r="BJ9" s="334" t="n">
        <f aca="false">'Vol Curve Generator'!Z47</f>
        <v>0.179372103624215</v>
      </c>
      <c r="BK9" s="335" t="n">
        <f aca="false">'Vol Curve Generator'!AA47</f>
        <v>0.116493639947876</v>
      </c>
      <c r="BL9" s="333" t="n">
        <f aca="false">'Vol Curve Generator'!AB47</f>
        <v>0.094941839686881</v>
      </c>
      <c r="BM9" s="334" t="n">
        <f aca="false">'Vol Curve Generator'!AC47</f>
        <v>0.0804678215625698</v>
      </c>
      <c r="BN9" s="334" t="n">
        <f aca="false">'Vol Curve Generator'!AD47</f>
        <v>0.169114890831464</v>
      </c>
      <c r="BO9" s="334" t="n">
        <f aca="false">'Vol Curve Generator'!AE47</f>
        <v>0.0904476918494658</v>
      </c>
      <c r="BP9" s="334" t="n">
        <f aca="false">'Vol Curve Generator'!AF47</f>
        <v>0.109832011018647</v>
      </c>
      <c r="BQ9" s="335" t="n">
        <f aca="false">'Vol Curve Generator'!AG47</f>
        <v>0.0849772141933953</v>
      </c>
      <c r="BR9" s="293"/>
      <c r="BS9" s="336" t="n">
        <f aca="false">SQRT(BF9^2*$BE9-BF8^2*$BE8)</f>
        <v>0.0786696787722604</v>
      </c>
      <c r="BT9" s="337" t="n">
        <f aca="false">SQRT(BG9^2*$BE9-BG8^2*$BE8)</f>
        <v>0.0751176043912513</v>
      </c>
      <c r="BU9" s="337" t="n">
        <f aca="false">SQRT(BH9^2*$BE9-BH8^2*$BE8)</f>
        <v>0.0986615402558251</v>
      </c>
      <c r="BV9" s="337" t="n">
        <f aca="false">SQRT(BI9^2*$BE9-BI8^2*$BE8)</f>
        <v>0.105634438928422</v>
      </c>
      <c r="BW9" s="337" t="n">
        <f aca="false">SQRT(BJ9^2*$BE9-BJ8^2*$BE8)</f>
        <v>0.126834891062396</v>
      </c>
      <c r="BX9" s="337" t="n">
        <f aca="false">SQRT(BK9^2*$BE9-BK8^2*$BE8)</f>
        <v>0.0823732221104199</v>
      </c>
      <c r="BY9" s="337" t="n">
        <f aca="false">SQRT(BL9^2*$BE9-BL8^2*$BE8)</f>
        <v>0.0671338388224338</v>
      </c>
      <c r="BZ9" s="337" t="n">
        <f aca="false">SQRT(BM9^2*$BE9-BM8^2*$BE8)</f>
        <v>0.0568991898723486</v>
      </c>
      <c r="CA9" s="337" t="n">
        <f aca="false">SQRT(BN9^2*$BE9-BN8^2*$BE8)</f>
        <v>0.119581965769742</v>
      </c>
      <c r="CB9" s="337" t="n">
        <f aca="false">SQRT(BO9^2*$BE9-BO8^2*$BE8)</f>
        <v>0.0639560049237412</v>
      </c>
      <c r="CC9" s="337" t="n">
        <f aca="false">SQRT(BP9^2*$BE9-BP8^2*$BE8)</f>
        <v>0.0776627517392469</v>
      </c>
      <c r="CD9" s="338" t="n">
        <f aca="false">SQRT(BQ9^2*$BE9-BQ8^2*$BE8)</f>
        <v>0.0600878034389628</v>
      </c>
      <c r="CF9" s="341"/>
    </row>
    <row r="10" customFormat="false" ht="12.75" hidden="false" customHeight="false" outlineLevel="0" collapsed="false">
      <c r="A10" s="288" t="n">
        <f aca="false">[3]EB_Curves!A9</f>
        <v>36507</v>
      </c>
      <c r="B10" s="288" t="n">
        <f aca="false">[3]EB_Curves!B9</f>
        <v>36739</v>
      </c>
      <c r="C10" s="312" t="n">
        <v>8</v>
      </c>
      <c r="D10" s="289" t="n">
        <f aca="false">[3]EB_Curves!C9</f>
        <v>11.3150940136038</v>
      </c>
      <c r="E10" s="289" t="n">
        <f aca="false">[3]EB_Curves!D9</f>
        <v>10.6378373726331</v>
      </c>
      <c r="F10" s="289" t="n">
        <f aca="false">[3]EB_Curves!E9</f>
        <v>19.8363467854903</v>
      </c>
      <c r="G10" s="289" t="n">
        <f aca="false">[3]EB_Curves!F9</f>
        <v>26.0372129816422</v>
      </c>
      <c r="H10" s="289" t="n">
        <f aca="false">[3]EB_Curves!G9</f>
        <v>20.2131250584484</v>
      </c>
      <c r="I10" s="289" t="n">
        <f aca="false">[3]EB_Curves!H9</f>
        <v>17.2350751744191</v>
      </c>
      <c r="J10" s="289" t="n">
        <f aca="false">[3]EB_Curves!I9</f>
        <v>10.5047134858299</v>
      </c>
      <c r="K10" s="289" t="n">
        <f aca="false">[3]EB_Curves!J9</f>
        <v>9.29599023471173</v>
      </c>
      <c r="L10" s="289" t="n">
        <f aca="false">[3]EB_Curves!K9</f>
        <v>12.8662957789377</v>
      </c>
      <c r="M10" s="289" t="n">
        <f aca="false">[3]EB_Curves!L9</f>
        <v>15.5328855776813</v>
      </c>
      <c r="N10" s="289" t="n">
        <f aca="false">[3]EB_Curves!M9</f>
        <v>12.8662957789377</v>
      </c>
      <c r="O10" s="289" t="n">
        <f aca="false">[3]EB_Curves!N9</f>
        <v>14.1995906783095</v>
      </c>
      <c r="P10" s="290" t="n">
        <f aca="false">[3]EB_Curves!O9</f>
        <v>0</v>
      </c>
      <c r="Q10" s="290" t="n">
        <f aca="false">[3]EB_Curves!P9</f>
        <v>0</v>
      </c>
      <c r="R10" s="291" t="n">
        <f aca="false">[3]EB_Curves!Q9</f>
        <v>0.573017703207904</v>
      </c>
      <c r="S10" s="291" t="n">
        <f aca="false">[3]EB_Curves!R9</f>
        <v>0.94886159251789</v>
      </c>
      <c r="T10" s="291" t="n">
        <f aca="false">[3]EB_Curves!S9</f>
        <v>0.34510335435964</v>
      </c>
      <c r="U10" s="291" t="n">
        <f aca="false">[3]EB_Curves!T9</f>
        <v>0.00801734991456725</v>
      </c>
      <c r="V10" s="290" t="n">
        <f aca="false">[3]EB_Curves!U9</f>
        <v>0</v>
      </c>
      <c r="W10" s="290" t="n">
        <f aca="false">[3]EB_Curves!V9</f>
        <v>0</v>
      </c>
      <c r="X10" s="290" t="n">
        <f aca="false">[3]EB_Curves!W9</f>
        <v>0</v>
      </c>
      <c r="Y10" s="290" t="n">
        <f aca="false">[3]EB_Curves!X9</f>
        <v>0</v>
      </c>
      <c r="Z10" s="290" t="n">
        <f aca="false">[3]EB_Curves!Y9</f>
        <v>0</v>
      </c>
      <c r="AA10" s="290" t="n">
        <f aca="false">[3]EB_Curves!Z9</f>
        <v>0</v>
      </c>
      <c r="AB10" s="313" t="n">
        <f aca="false">[3]EB_Curves!AA9</f>
        <v>11.3150940136038</v>
      </c>
      <c r="AC10" s="314" t="n">
        <f aca="false">[3]EB_Curves!AB9</f>
        <v>10.6378373726331</v>
      </c>
      <c r="AD10" s="314" t="n">
        <f aca="false">[3]EB_Curves!AC9</f>
        <v>20.4093644886982</v>
      </c>
      <c r="AE10" s="314" t="n">
        <f aca="false">[3]EB_Curves!AD9</f>
        <v>26.9860745741601</v>
      </c>
      <c r="AF10" s="314" t="n">
        <f aca="false">[3]EB_Curves!AE9</f>
        <v>20.558228412808</v>
      </c>
      <c r="AG10" s="314" t="n">
        <f aca="false">[3]EB_Curves!AF9</f>
        <v>17.2430925243337</v>
      </c>
      <c r="AH10" s="314" t="n">
        <f aca="false">[3]EB_Curves!AG9</f>
        <v>10.5047134858299</v>
      </c>
      <c r="AI10" s="314" t="n">
        <f aca="false">[3]EB_Curves!AH9</f>
        <v>9.29599023471173</v>
      </c>
      <c r="AJ10" s="314" t="n">
        <f aca="false">[3]EB_Curves!AI9</f>
        <v>12.8662957789377</v>
      </c>
      <c r="AK10" s="314" t="n">
        <f aca="false">[3]EB_Curves!AJ9</f>
        <v>15.5328855776813</v>
      </c>
      <c r="AL10" s="314" t="n">
        <f aca="false">[3]EB_Curves!AK9</f>
        <v>12.8662957789377</v>
      </c>
      <c r="AM10" s="315" t="n">
        <f aca="false">[3]EB_Curves!AL9</f>
        <v>14.1995906783095</v>
      </c>
      <c r="AN10" s="291" t="n">
        <f aca="false">(AVERAGE(AB10:AG10)*5+AVERAGE(AH10:AM10)*2)/7</f>
        <v>16.34</v>
      </c>
      <c r="AO10" s="291"/>
      <c r="AP10" s="328" t="n">
        <v>8</v>
      </c>
      <c r="AQ10" s="329" t="n">
        <v>0.0768658696811986</v>
      </c>
      <c r="AR10" s="330" t="n">
        <v>0.0739610797645948</v>
      </c>
      <c r="AS10" s="330" t="n">
        <v>0.0995884801906378</v>
      </c>
      <c r="AT10" s="330" t="n">
        <v>0.105288269108855</v>
      </c>
      <c r="AU10" s="330" t="n">
        <v>0.122708674883049</v>
      </c>
      <c r="AV10" s="331" t="n">
        <v>0.0863558653711073</v>
      </c>
      <c r="AW10" s="330" t="n">
        <v>0.0639625048527654</v>
      </c>
      <c r="AX10" s="330" t="n">
        <v>0.0555538499525581</v>
      </c>
      <c r="AY10" s="330" t="n">
        <v>0.107519517140049</v>
      </c>
      <c r="AZ10" s="330" t="n">
        <v>0.0613460751470989</v>
      </c>
      <c r="BA10" s="330" t="n">
        <v>0.0726587243852594</v>
      </c>
      <c r="BB10" s="331" t="n">
        <v>0.0581676961269296</v>
      </c>
      <c r="BC10" s="293"/>
      <c r="BE10" s="332" t="n">
        <v>8</v>
      </c>
      <c r="BF10" s="333" t="n">
        <f aca="false">'Vol Curve Generator'!V48</f>
        <v>0.107652871977648</v>
      </c>
      <c r="BG10" s="334" t="n">
        <f aca="false">'Vol Curve Generator'!W48</f>
        <v>0.102792155440329</v>
      </c>
      <c r="BH10" s="334" t="n">
        <f aca="false">'Vol Curve Generator'!X48</f>
        <v>0.135010061411653</v>
      </c>
      <c r="BI10" s="334" t="n">
        <f aca="false">'Vol Curve Generator'!Y48</f>
        <v>0.144551889722496</v>
      </c>
      <c r="BJ10" s="334" t="n">
        <f aca="false">'Vol Curve Generator'!Z48</f>
        <v>0.173562934321444</v>
      </c>
      <c r="BK10" s="335" t="n">
        <f aca="false">'Vol Curve Generator'!AA48</f>
        <v>0.112720861107243</v>
      </c>
      <c r="BL10" s="333" t="n">
        <f aca="false">'Vol Curve Generator'!AB48</f>
        <v>0.0918670403757622</v>
      </c>
      <c r="BM10" s="334" t="n">
        <f aca="false">'Vol Curve Generator'!AC48</f>
        <v>0.0778617797676792</v>
      </c>
      <c r="BN10" s="334" t="n">
        <f aca="false">'Vol Curve Generator'!AD48</f>
        <v>0.163637913014903</v>
      </c>
      <c r="BO10" s="334" t="n">
        <f aca="false">'Vol Curve Generator'!AE48</f>
        <v>0.0875184406204163</v>
      </c>
      <c r="BP10" s="334" t="n">
        <f aca="false">'Vol Curve Generator'!AF48</f>
        <v>0.106274976597019</v>
      </c>
      <c r="BQ10" s="335" t="n">
        <f aca="false">'Vol Curve Generator'!AG48</f>
        <v>0.0822251305964861</v>
      </c>
      <c r="BR10" s="293"/>
      <c r="BS10" s="336" t="n">
        <f aca="false">SQRT(BF10^2*$BE10-BF9^2*$BE9)</f>
        <v>0.0778961201628458</v>
      </c>
      <c r="BT10" s="337" t="n">
        <f aca="false">SQRT(BG10^2*$BE10-BG9^2*$BE9)</f>
        <v>0.0743789733137854</v>
      </c>
      <c r="BU10" s="337" t="n">
        <f aca="false">SQRT(BH10^2*$BE10-BH9^2*$BE9)</f>
        <v>0.0976914017593409</v>
      </c>
      <c r="BV10" s="337" t="n">
        <f aca="false">SQRT(BI10^2*$BE10-BI9^2*$BE9)</f>
        <v>0.104595735949599</v>
      </c>
      <c r="BW10" s="337" t="n">
        <f aca="false">SQRT(BJ10^2*$BE10-BJ9^2*$BE9)</f>
        <v>0.125587724129891</v>
      </c>
      <c r="BX10" s="337" t="n">
        <f aca="false">SQRT(BK10^2*$BE10-BK9^2*$BE9)</f>
        <v>0.0815632465754594</v>
      </c>
      <c r="BY10" s="337" t="n">
        <f aca="false">SQRT(BL10^2*$BE10-BL9^2*$BE9)</f>
        <v>0.066473712077103</v>
      </c>
      <c r="BZ10" s="337" t="n">
        <f aca="false">SQRT(BM10^2*$BE10-BM9^2*$BE9)</f>
        <v>0.0563397003856571</v>
      </c>
      <c r="CA10" s="337" t="n">
        <f aca="false">SQRT(BN10^2*$BE10-BN9^2*$BE9)</f>
        <v>0.118406116820115</v>
      </c>
      <c r="CB10" s="337" t="n">
        <f aca="false">SQRT(BO10^2*$BE10-BO9^2*$BE9)</f>
        <v>0.0633271258053229</v>
      </c>
      <c r="CC10" s="337" t="n">
        <f aca="false">SQRT(BP10^2*$BE10-BP9^2*$BE9)</f>
        <v>0.0768990942389709</v>
      </c>
      <c r="CD10" s="338" t="n">
        <f aca="false">SQRT(BQ10^2*$BE10-BQ9^2*$BE9)</f>
        <v>0.0594969603289309</v>
      </c>
      <c r="CF10" s="341"/>
    </row>
    <row r="11" customFormat="false" ht="12.75" hidden="false" customHeight="false" outlineLevel="0" collapsed="false">
      <c r="A11" s="288" t="n">
        <f aca="false">[3]EB_Curves!A10</f>
        <v>36507</v>
      </c>
      <c r="B11" s="288" t="n">
        <f aca="false">[3]EB_Curves!B10</f>
        <v>36770</v>
      </c>
      <c r="C11" s="312" t="n">
        <v>9</v>
      </c>
      <c r="D11" s="289" t="n">
        <f aca="false">[3]EB_Curves!C10</f>
        <v>14.266627784483</v>
      </c>
      <c r="E11" s="289" t="n">
        <f aca="false">[3]EB_Curves!D10</f>
        <v>13.4139156062395</v>
      </c>
      <c r="F11" s="289" t="n">
        <f aca="false">[3]EB_Curves!E10</f>
        <v>25.9260001679017</v>
      </c>
      <c r="G11" s="289" t="n">
        <f aca="false">[3]EB_Curves!F10</f>
        <v>28.9049364149271</v>
      </c>
      <c r="H11" s="289" t="n">
        <f aca="false">[3]EB_Curves!G10</f>
        <v>24.8102417787839</v>
      </c>
      <c r="I11" s="289" t="n">
        <f aca="false">[3]EB_Curves!H10</f>
        <v>23.8901816383873</v>
      </c>
      <c r="J11" s="289" t="n">
        <f aca="false">[3]EB_Curves!I10</f>
        <v>13.2463035776154</v>
      </c>
      <c r="K11" s="289" t="n">
        <f aca="false">[3]EB_Curves!J10</f>
        <v>11.7244387866296</v>
      </c>
      <c r="L11" s="289" t="n">
        <f aca="false">[3]EB_Curves!K10</f>
        <v>15.5512299731696</v>
      </c>
      <c r="M11" s="289" t="n">
        <f aca="false">[3]EB_Curves!L10</f>
        <v>18.7742828173499</v>
      </c>
      <c r="N11" s="289" t="n">
        <f aca="false">[3]EB_Curves!M10</f>
        <v>15.5512299731696</v>
      </c>
      <c r="O11" s="289" t="n">
        <f aca="false">[3]EB_Curves!N10</f>
        <v>17.1627563952597</v>
      </c>
      <c r="P11" s="290" t="n">
        <f aca="false">[3]EB_Curves!O10</f>
        <v>0</v>
      </c>
      <c r="Q11" s="290" t="n">
        <f aca="false">[3]EB_Curves!P10</f>
        <v>0</v>
      </c>
      <c r="R11" s="291" t="n">
        <f aca="false">[3]EB_Curves!Q10</f>
        <v>0.56469664597571</v>
      </c>
      <c r="S11" s="291" t="n">
        <f aca="false">[3]EB_Curves!R10</f>
        <v>0.783420683666657</v>
      </c>
      <c r="T11" s="291" t="n">
        <f aca="false">[3]EB_Curves!S10</f>
        <v>0.482464372979122</v>
      </c>
      <c r="U11" s="291" t="n">
        <f aca="false">[3]EB_Curves!T10</f>
        <v>0.169418297378511</v>
      </c>
      <c r="V11" s="290" t="n">
        <f aca="false">[3]EB_Curves!U10</f>
        <v>0</v>
      </c>
      <c r="W11" s="290" t="n">
        <f aca="false">[3]EB_Curves!V10</f>
        <v>0</v>
      </c>
      <c r="X11" s="290" t="n">
        <f aca="false">[3]EB_Curves!W10</f>
        <v>0</v>
      </c>
      <c r="Y11" s="290" t="n">
        <f aca="false">[3]EB_Curves!X10</f>
        <v>0</v>
      </c>
      <c r="Z11" s="290" t="n">
        <f aca="false">[3]EB_Curves!Y10</f>
        <v>0</v>
      </c>
      <c r="AA11" s="290" t="n">
        <f aca="false">[3]EB_Curves!Z10</f>
        <v>0</v>
      </c>
      <c r="AB11" s="313" t="n">
        <f aca="false">[3]EB_Curves!AA10</f>
        <v>14.266627784483</v>
      </c>
      <c r="AC11" s="314" t="n">
        <f aca="false">[3]EB_Curves!AB10</f>
        <v>13.4139156062395</v>
      </c>
      <c r="AD11" s="314" t="n">
        <f aca="false">[3]EB_Curves!AC10</f>
        <v>26.4906968138774</v>
      </c>
      <c r="AE11" s="314" t="n">
        <f aca="false">[3]EB_Curves!AD10</f>
        <v>29.6883570985938</v>
      </c>
      <c r="AF11" s="314" t="n">
        <f aca="false">[3]EB_Curves!AE10</f>
        <v>25.292706151763</v>
      </c>
      <c r="AG11" s="314" t="n">
        <f aca="false">[3]EB_Curves!AF10</f>
        <v>24.0595999357658</v>
      </c>
      <c r="AH11" s="314" t="n">
        <f aca="false">[3]EB_Curves!AG10</f>
        <v>13.2463035776154</v>
      </c>
      <c r="AI11" s="314" t="n">
        <f aca="false">[3]EB_Curves!AH10</f>
        <v>11.7244387866296</v>
      </c>
      <c r="AJ11" s="314" t="n">
        <f aca="false">[3]EB_Curves!AI10</f>
        <v>15.5512299731696</v>
      </c>
      <c r="AK11" s="314" t="n">
        <f aca="false">[3]EB_Curves!AJ10</f>
        <v>18.7742828173499</v>
      </c>
      <c r="AL11" s="314" t="n">
        <f aca="false">[3]EB_Curves!AK10</f>
        <v>15.5512299731696</v>
      </c>
      <c r="AM11" s="315" t="n">
        <f aca="false">[3]EB_Curves!AL10</f>
        <v>17.1627563952597</v>
      </c>
      <c r="AN11" s="291" t="n">
        <f aca="false">(AVERAGE(AB11:AG11)*5+AVERAGE(AH11:AM11)*2)/7</f>
        <v>20.24</v>
      </c>
      <c r="AO11" s="291"/>
      <c r="AP11" s="339" t="n">
        <v>9</v>
      </c>
      <c r="AQ11" s="329" t="n">
        <v>0.0751372901075755</v>
      </c>
      <c r="AR11" s="330" t="n">
        <v>0.0722349442393483</v>
      </c>
      <c r="AS11" s="330" t="n">
        <v>0.0968468093395225</v>
      </c>
      <c r="AT11" s="330" t="n">
        <v>0.102534293595678</v>
      </c>
      <c r="AU11" s="330" t="n">
        <v>0.11992457885466</v>
      </c>
      <c r="AV11" s="331" t="n">
        <v>0.083650299999285</v>
      </c>
      <c r="AW11" s="330" t="n">
        <v>0.0627118448495391</v>
      </c>
      <c r="AX11" s="330" t="n">
        <v>0.0543091034366508</v>
      </c>
      <c r="AY11" s="330" t="n">
        <v>0.106246447650316</v>
      </c>
      <c r="AZ11" s="330" t="n">
        <v>0.0600971082759948</v>
      </c>
      <c r="BA11" s="330" t="n">
        <v>0.0714030118383794</v>
      </c>
      <c r="BB11" s="331" t="n">
        <v>0.0569209495585698</v>
      </c>
      <c r="BC11" s="293"/>
      <c r="BE11" s="340" t="n">
        <v>9</v>
      </c>
      <c r="BF11" s="333" t="n">
        <f aca="false">'Vol Curve Generator'!V49</f>
        <v>0.104750182817628</v>
      </c>
      <c r="BG11" s="334" t="n">
        <f aca="false">'Vol Curve Generator'!W49</f>
        <v>0.10002052780188</v>
      </c>
      <c r="BH11" s="334" t="n">
        <f aca="false">'Vol Curve Generator'!X49</f>
        <v>0.131369728975054</v>
      </c>
      <c r="BI11" s="334" t="n">
        <f aca="false">'Vol Curve Generator'!Y49</f>
        <v>0.140654277000701</v>
      </c>
      <c r="BJ11" s="334" t="n">
        <f aca="false">'Vol Curve Generator'!Z49</f>
        <v>0.168883084738419</v>
      </c>
      <c r="BK11" s="335" t="n">
        <f aca="false">'Vol Curve Generator'!AA49</f>
        <v>0.109681521648542</v>
      </c>
      <c r="BL11" s="333" t="n">
        <f aca="false">'Vol Curve Generator'!AB49</f>
        <v>0.0893899911585599</v>
      </c>
      <c r="BM11" s="334" t="n">
        <f aca="false">'Vol Curve Generator'!AC49</f>
        <v>0.0757623602170479</v>
      </c>
      <c r="BN11" s="334" t="n">
        <f aca="false">'Vol Curve Generator'!AD49</f>
        <v>0.159225675909188</v>
      </c>
      <c r="BO11" s="334" t="n">
        <f aca="false">'Vol Curve Generator'!AE49</f>
        <v>0.0851586445070023</v>
      </c>
      <c r="BP11" s="334" t="n">
        <f aca="false">'Vol Curve Generator'!AF49</f>
        <v>0.103409440203214</v>
      </c>
      <c r="BQ11" s="335" t="n">
        <f aca="false">'Vol Curve Generator'!AG49</f>
        <v>0.0800080602027378</v>
      </c>
      <c r="BR11" s="293"/>
      <c r="BS11" s="336" t="n">
        <f aca="false">SQRT(BF11^2*$BE11-BF10^2*$BE10)</f>
        <v>0.077719241135333</v>
      </c>
      <c r="BT11" s="337" t="n">
        <f aca="false">SQRT(BG11^2*$BE11-BG10^2*$BE10)</f>
        <v>0.0742100806855046</v>
      </c>
      <c r="BU11" s="337" t="n">
        <f aca="false">SQRT(BH11^2*$BE11-BH10^2*$BE10)</f>
        <v>0.0974695735077742</v>
      </c>
      <c r="BV11" s="337" t="n">
        <f aca="false">SQRT(BI11^2*$BE11-BI10^2*$BE10)</f>
        <v>0.104358229999135</v>
      </c>
      <c r="BW11" s="337" t="n">
        <f aca="false">SQRT(BJ11^2*$BE11-BJ10^2*$BE10)</f>
        <v>0.12530255158901</v>
      </c>
      <c r="BX11" s="337" t="n">
        <f aca="false">SQRT(BK11^2*$BE11-BK10^2*$BE10)</f>
        <v>0.0813780405895271</v>
      </c>
      <c r="BY11" s="337" t="n">
        <f aca="false">SQRT(BL11^2*$BE11-BL10^2*$BE10)</f>
        <v>0.0663227699567151</v>
      </c>
      <c r="BZ11" s="337" t="n">
        <f aca="false">SQRT(BM11^2*$BE11-BM10^2*$BE10)</f>
        <v>0.0562117696056164</v>
      </c>
      <c r="CA11" s="337" t="n">
        <f aca="false">SQRT(BN11^2*$BE11-BN10^2*$BE10)</f>
        <v>0.118137251583298</v>
      </c>
      <c r="CB11" s="337" t="n">
        <f aca="false">SQRT(BO11^2*$BE11-BO10^2*$BE10)</f>
        <v>0.0631833286508022</v>
      </c>
      <c r="CC11" s="337" t="n">
        <f aca="false">SQRT(BP11^2*$BE11-BP10^2*$BE10)</f>
        <v>0.0767244791621587</v>
      </c>
      <c r="CD11" s="338" t="n">
        <f aca="false">SQRT(BQ11^2*$BE11-BQ10^2*$BE10)</f>
        <v>0.0593618603462751</v>
      </c>
      <c r="CF11" s="341"/>
    </row>
    <row r="12" customFormat="false" ht="12.75" hidden="false" customHeight="false" outlineLevel="0" collapsed="false">
      <c r="A12" s="288" t="n">
        <f aca="false">[3]EB_Curves!A11</f>
        <v>36507</v>
      </c>
      <c r="B12" s="288" t="n">
        <f aca="false">[3]EB_Curves!B11</f>
        <v>36800</v>
      </c>
      <c r="C12" s="312" t="n">
        <v>10</v>
      </c>
      <c r="D12" s="289" t="n">
        <f aca="false">[3]EB_Curves!C11</f>
        <v>15.4141466439869</v>
      </c>
      <c r="E12" s="289" t="n">
        <f aca="false">[3]EB_Curves!D11</f>
        <v>13.1417696392718</v>
      </c>
      <c r="F12" s="289" t="n">
        <f aca="false">[3]EB_Curves!E11</f>
        <v>28.4517406619858</v>
      </c>
      <c r="G12" s="289" t="n">
        <f aca="false">[3]EB_Curves!F11</f>
        <v>30.2451688024202</v>
      </c>
      <c r="H12" s="289" t="n">
        <f aca="false">[3]EB_Curves!G11</f>
        <v>29.0682527436599</v>
      </c>
      <c r="I12" s="289" t="n">
        <f aca="false">[3]EB_Curves!H11</f>
        <v>30.2210568849064</v>
      </c>
      <c r="J12" s="289" t="n">
        <f aca="false">[3]EB_Curves!I11</f>
        <v>15.695349889032</v>
      </c>
      <c r="K12" s="289" t="n">
        <f aca="false">[3]EB_Curves!J11</f>
        <v>11.0325856304124</v>
      </c>
      <c r="L12" s="289" t="n">
        <f aca="false">[3]EB_Curves!K11</f>
        <v>14.1075095999178</v>
      </c>
      <c r="M12" s="289" t="n">
        <f aca="false">[3]EB_Curves!L11</f>
        <v>17.3082433565729</v>
      </c>
      <c r="N12" s="289" t="n">
        <f aca="false">[3]EB_Curves!M11</f>
        <v>15.8679131660781</v>
      </c>
      <c r="O12" s="289" t="n">
        <f aca="false">[3]EB_Curves!N11</f>
        <v>16.5080599174091</v>
      </c>
      <c r="P12" s="290" t="n">
        <f aca="false">[3]EB_Curves!O11</f>
        <v>0</v>
      </c>
      <c r="Q12" s="290" t="n">
        <f aca="false">[3]EB_Curves!P11</f>
        <v>0</v>
      </c>
      <c r="R12" s="291" t="n">
        <f aca="false">[3]EB_Curves!Q11</f>
        <v>1.02547326137064</v>
      </c>
      <c r="S12" s="291" t="n">
        <f aca="false">[3]EB_Curves!R11</f>
        <v>0.866480117328768</v>
      </c>
      <c r="T12" s="291" t="n">
        <f aca="false">[3]EB_Curves!S11</f>
        <v>2.68041555901975</v>
      </c>
      <c r="U12" s="291" t="n">
        <f aca="false">[3]EB_Curves!T11</f>
        <v>1.67763106228084</v>
      </c>
      <c r="V12" s="290" t="n">
        <f aca="false">[3]EB_Curves!U11</f>
        <v>0</v>
      </c>
      <c r="W12" s="290" t="n">
        <f aca="false">[3]EB_Curves!V11</f>
        <v>0</v>
      </c>
      <c r="X12" s="290" t="n">
        <f aca="false">[3]EB_Curves!W11</f>
        <v>0</v>
      </c>
      <c r="Y12" s="290" t="n">
        <f aca="false">[3]EB_Curves!X11</f>
        <v>0</v>
      </c>
      <c r="Z12" s="290" t="n">
        <f aca="false">[3]EB_Curves!Y11</f>
        <v>0</v>
      </c>
      <c r="AA12" s="290" t="n">
        <f aca="false">[3]EB_Curves!Z11</f>
        <v>0</v>
      </c>
      <c r="AB12" s="313" t="n">
        <f aca="false">[3]EB_Curves!AA11</f>
        <v>15.4141466439869</v>
      </c>
      <c r="AC12" s="314" t="n">
        <f aca="false">[3]EB_Curves!AB11</f>
        <v>13.1417696392718</v>
      </c>
      <c r="AD12" s="314" t="n">
        <f aca="false">[3]EB_Curves!AC11</f>
        <v>29.4772139233564</v>
      </c>
      <c r="AE12" s="314" t="n">
        <f aca="false">[3]EB_Curves!AD11</f>
        <v>31.111648919749</v>
      </c>
      <c r="AF12" s="314" t="n">
        <f aca="false">[3]EB_Curves!AE11</f>
        <v>31.7486683026797</v>
      </c>
      <c r="AG12" s="314" t="n">
        <f aca="false">[3]EB_Curves!AF11</f>
        <v>31.8986879471873</v>
      </c>
      <c r="AH12" s="314" t="n">
        <f aca="false">[3]EB_Curves!AG11</f>
        <v>15.695349889032</v>
      </c>
      <c r="AI12" s="314" t="n">
        <f aca="false">[3]EB_Curves!AH11</f>
        <v>11.0325856304124</v>
      </c>
      <c r="AJ12" s="314" t="n">
        <f aca="false">[3]EB_Curves!AI11</f>
        <v>14.1075095999178</v>
      </c>
      <c r="AK12" s="314" t="n">
        <f aca="false">[3]EB_Curves!AJ11</f>
        <v>17.3082433565729</v>
      </c>
      <c r="AL12" s="314" t="n">
        <f aca="false">[3]EB_Curves!AK11</f>
        <v>15.8679131660781</v>
      </c>
      <c r="AM12" s="315" t="n">
        <f aca="false">[3]EB_Curves!AL11</f>
        <v>16.5080599174091</v>
      </c>
      <c r="AN12" s="291" t="n">
        <f aca="false">(AVERAGE(AB12:AG12)*5+AVERAGE(AH12:AM12)*2)/7</f>
        <v>22.5</v>
      </c>
      <c r="AO12" s="291"/>
      <c r="AP12" s="328" t="n">
        <v>10</v>
      </c>
      <c r="AQ12" s="329" t="n">
        <v>0.0736861696530683</v>
      </c>
      <c r="AR12" s="330" t="n">
        <v>0.0707853278300822</v>
      </c>
      <c r="AS12" s="330" t="n">
        <v>0.0945433466277677</v>
      </c>
      <c r="AT12" s="330" t="n">
        <v>0.100222213379088</v>
      </c>
      <c r="AU12" s="330" t="n">
        <v>0.117591398214105</v>
      </c>
      <c r="AV12" s="331" t="n">
        <v>0.0813723576955663</v>
      </c>
      <c r="AW12" s="330" t="n">
        <v>0.0616631922838506</v>
      </c>
      <c r="AX12" s="330" t="n">
        <v>0.0532641921583167</v>
      </c>
      <c r="AY12" s="330" t="n">
        <v>0.105180722862107</v>
      </c>
      <c r="AZ12" s="330" t="n">
        <v>0.0590495491350803</v>
      </c>
      <c r="BA12" s="330" t="n">
        <v>0.0703509412309779</v>
      </c>
      <c r="BB12" s="331" t="n">
        <v>0.0558747946056417</v>
      </c>
      <c r="BC12" s="293"/>
      <c r="BE12" s="332" t="n">
        <v>10</v>
      </c>
      <c r="BF12" s="333" t="n">
        <f aca="false">'Vol Curve Generator'!V50</f>
        <v>0.102378039140104</v>
      </c>
      <c r="BG12" s="334" t="n">
        <f aca="false">'Vol Curve Generator'!W50</f>
        <v>0.0977554905841313</v>
      </c>
      <c r="BH12" s="334" t="n">
        <f aca="false">'Vol Curve Generator'!X50</f>
        <v>0.128394766415334</v>
      </c>
      <c r="BI12" s="334" t="n">
        <f aca="false">'Vol Curve Generator'!Y50</f>
        <v>0.137469059133494</v>
      </c>
      <c r="BJ12" s="334" t="n">
        <f aca="false">'Vol Curve Generator'!Z50</f>
        <v>0.165058605096216</v>
      </c>
      <c r="BK12" s="335" t="n">
        <f aca="false">'Vol Curve Generator'!AA50</f>
        <v>0.107197704235328</v>
      </c>
      <c r="BL12" s="333" t="n">
        <f aca="false">'Vol Curve Generator'!AB50</f>
        <v>0.0873656901343802</v>
      </c>
      <c r="BM12" s="334" t="n">
        <f aca="false">'Vol Curve Generator'!AC50</f>
        <v>0.0740466667552419</v>
      </c>
      <c r="BN12" s="334" t="n">
        <f aca="false">'Vol Curve Generator'!AD50</f>
        <v>0.155619895277138</v>
      </c>
      <c r="BO12" s="334" t="n">
        <f aca="false">'Vol Curve Generator'!AE50</f>
        <v>0.0832301653891612</v>
      </c>
      <c r="BP12" s="334" t="n">
        <f aca="false">'Vol Curve Generator'!AF50</f>
        <v>0.101067658612232</v>
      </c>
      <c r="BQ12" s="335" t="n">
        <f aca="false">'Vol Curve Generator'!AG50</f>
        <v>0.0781962197929569</v>
      </c>
      <c r="BR12" s="293"/>
      <c r="BS12" s="336" t="n">
        <f aca="false">SQRT(BF12^2*$BE12-BF11^2*$BE11)</f>
        <v>0.0778410031974633</v>
      </c>
      <c r="BT12" s="337" t="n">
        <f aca="false">SQRT(BG12^2*$BE12-BG11^2*$BE11)</f>
        <v>0.0743263449763441</v>
      </c>
      <c r="BU12" s="337" t="n">
        <f aca="false">SQRT(BH12^2*$BE12-BH11^2*$BE11)</f>
        <v>0.097622278244618</v>
      </c>
      <c r="BV12" s="337" t="n">
        <f aca="false">SQRT(BI12^2*$BE12-BI11^2*$BE11)</f>
        <v>0.104521727134456</v>
      </c>
      <c r="BW12" s="337" t="n">
        <f aca="false">SQRT(BJ12^2*$BE12-BJ11^2*$BE11)</f>
        <v>0.125498862011613</v>
      </c>
      <c r="BX12" s="337" t="n">
        <f aca="false">SQRT(BK12^2*$BE12-BK11^2*$BE11)</f>
        <v>0.0815055348610812</v>
      </c>
      <c r="BY12" s="337" t="n">
        <f aca="false">SQRT(BL12^2*$BE12-BL11^2*$BE11)</f>
        <v>0.0664266772661299</v>
      </c>
      <c r="BZ12" s="337" t="n">
        <f aca="false">SQRT(BM12^2*$BE12-BM11^2*$BE11)</f>
        <v>0.0562998360983304</v>
      </c>
      <c r="CA12" s="337" t="n">
        <f aca="false">SQRT(BN12^2*$BE12-BN11^2*$BE11)</f>
        <v>0.118322336192425</v>
      </c>
      <c r="CB12" s="337" t="n">
        <f aca="false">SQRT(BO12^2*$BE12-BO11^2*$BE11)</f>
        <v>0.063282317424707</v>
      </c>
      <c r="CC12" s="337" t="n">
        <f aca="false">SQRT(BP12^2*$BE12-BP11^2*$BE11)</f>
        <v>0.0768446827393194</v>
      </c>
      <c r="CD12" s="338" t="n">
        <f aca="false">SQRT(BQ12^2*$BE12-BQ11^2*$BE11)</f>
        <v>0.0594548620588765</v>
      </c>
      <c r="CF12" s="341"/>
    </row>
    <row r="13" customFormat="false" ht="12.75" hidden="false" customHeight="false" outlineLevel="0" collapsed="false">
      <c r="A13" s="288" t="n">
        <f aca="false">[3]EB_Curves!A12</f>
        <v>36507</v>
      </c>
      <c r="B13" s="288" t="n">
        <f aca="false">[3]EB_Curves!B12</f>
        <v>36831</v>
      </c>
      <c r="C13" s="312" t="n">
        <v>11</v>
      </c>
      <c r="D13" s="289" t="n">
        <f aca="false">[3]EB_Curves!C12</f>
        <v>16.905836137083</v>
      </c>
      <c r="E13" s="289" t="n">
        <f aca="false">[3]EB_Curves!D12</f>
        <v>14.4028625924136</v>
      </c>
      <c r="F13" s="289" t="n">
        <f aca="false">[3]EB_Curves!E12</f>
        <v>28.8168804358774</v>
      </c>
      <c r="G13" s="289" t="n">
        <f aca="false">[3]EB_Curves!F12</f>
        <v>30.1627506327168</v>
      </c>
      <c r="H13" s="289" t="n">
        <f aca="false">[3]EB_Curves!G12</f>
        <v>39.2065305123581</v>
      </c>
      <c r="I13" s="289" t="n">
        <f aca="false">[3]EB_Curves!H12</f>
        <v>28.3384667423506</v>
      </c>
      <c r="J13" s="289" t="n">
        <f aca="false">[3]EB_Curves!I12</f>
        <v>17.2155753579792</v>
      </c>
      <c r="K13" s="289" t="n">
        <f aca="false">[3]EB_Curves!J12</f>
        <v>12.0796425615558</v>
      </c>
      <c r="L13" s="289" t="n">
        <f aca="false">[3]EB_Curves!K12</f>
        <v>15.9534507477268</v>
      </c>
      <c r="M13" s="289" t="n">
        <f aca="false">[3]EB_Curves!L12</f>
        <v>16.8348352956929</v>
      </c>
      <c r="N13" s="289" t="n">
        <f aca="false">[3]EB_Curves!M12</f>
        <v>17.8924967532523</v>
      </c>
      <c r="O13" s="289" t="n">
        <f aca="false">[3]EB_Curves!N12</f>
        <v>14.1906816517945</v>
      </c>
      <c r="P13" s="290" t="n">
        <f aca="false">[3]EB_Curves!O12</f>
        <v>0</v>
      </c>
      <c r="Q13" s="290" t="n">
        <f aca="false">[3]EB_Curves!P12</f>
        <v>0</v>
      </c>
      <c r="R13" s="291" t="n">
        <f aca="false">[3]EB_Curves!Q12</f>
        <v>0.231009520959204</v>
      </c>
      <c r="S13" s="291" t="n">
        <f aca="false">[3]EB_Curves!R12</f>
        <v>0.509988097570388</v>
      </c>
      <c r="T13" s="291" t="n">
        <f aca="false">[3]EB_Curves!S12</f>
        <v>23.8120459675966</v>
      </c>
      <c r="U13" s="291" t="n">
        <f aca="false">[3]EB_Curves!T12</f>
        <v>0.446956413873763</v>
      </c>
      <c r="V13" s="290" t="n">
        <f aca="false">[3]EB_Curves!U12</f>
        <v>0</v>
      </c>
      <c r="W13" s="290" t="n">
        <f aca="false">[3]EB_Curves!V12</f>
        <v>0</v>
      </c>
      <c r="X13" s="290" t="n">
        <f aca="false">[3]EB_Curves!W12</f>
        <v>0</v>
      </c>
      <c r="Y13" s="290" t="n">
        <f aca="false">[3]EB_Curves!X12</f>
        <v>0</v>
      </c>
      <c r="Z13" s="290" t="n">
        <f aca="false">[3]EB_Curves!Y12</f>
        <v>0</v>
      </c>
      <c r="AA13" s="290" t="n">
        <f aca="false">[3]EB_Curves!Z12</f>
        <v>0</v>
      </c>
      <c r="AB13" s="313" t="n">
        <f aca="false">[3]EB_Curves!AA12</f>
        <v>16.905836137083</v>
      </c>
      <c r="AC13" s="314" t="n">
        <f aca="false">[3]EB_Curves!AB12</f>
        <v>14.4028625924136</v>
      </c>
      <c r="AD13" s="314" t="n">
        <f aca="false">[3]EB_Curves!AC12</f>
        <v>29.0478899568366</v>
      </c>
      <c r="AE13" s="314" t="n">
        <f aca="false">[3]EB_Curves!AD12</f>
        <v>30.6727387302872</v>
      </c>
      <c r="AF13" s="314" t="n">
        <f aca="false">[3]EB_Curves!AE12</f>
        <v>63.0185764799547</v>
      </c>
      <c r="AG13" s="314" t="n">
        <f aca="false">[3]EB_Curves!AF12</f>
        <v>28.7854231562244</v>
      </c>
      <c r="AH13" s="314" t="n">
        <f aca="false">[3]EB_Curves!AG12</f>
        <v>17.2155753579792</v>
      </c>
      <c r="AI13" s="314" t="n">
        <f aca="false">[3]EB_Curves!AH12</f>
        <v>12.0796425615558</v>
      </c>
      <c r="AJ13" s="314" t="n">
        <f aca="false">[3]EB_Curves!AI12</f>
        <v>15.9534507477268</v>
      </c>
      <c r="AK13" s="314" t="n">
        <f aca="false">[3]EB_Curves!AJ12</f>
        <v>16.8348352956929</v>
      </c>
      <c r="AL13" s="314" t="n">
        <f aca="false">[3]EB_Curves!AK12</f>
        <v>17.8924967532523</v>
      </c>
      <c r="AM13" s="315" t="n">
        <f aca="false">[3]EB_Curves!AL12</f>
        <v>14.1906816517945</v>
      </c>
      <c r="AN13" s="291" t="n">
        <f aca="false">(AVERAGE(AB13:AG13)*5+AVERAGE(AH13:AM13)*2)/7</f>
        <v>26.25</v>
      </c>
      <c r="AO13" s="291"/>
      <c r="AP13" s="339" t="n">
        <v>11</v>
      </c>
      <c r="AQ13" s="329" t="n">
        <v>0.0724341622429016</v>
      </c>
      <c r="AR13" s="330" t="n">
        <v>0.0695343590016358</v>
      </c>
      <c r="AS13" s="330" t="n">
        <v>0.092589895298743</v>
      </c>
      <c r="AT13" s="330" t="n">
        <v>0.0982629713847688</v>
      </c>
      <c r="AU13" s="330" t="n">
        <v>0.115617877391104</v>
      </c>
      <c r="AV13" s="331" t="n">
        <v>0.0794361859193933</v>
      </c>
      <c r="AW13" s="330" t="n">
        <v>0.0607589867257485</v>
      </c>
      <c r="AX13" s="330" t="n">
        <v>0.0523626741324347</v>
      </c>
      <c r="AY13" s="330" t="n">
        <v>0.104261963175492</v>
      </c>
      <c r="AZ13" s="330" t="n">
        <v>0.0581461492004613</v>
      </c>
      <c r="BA13" s="330" t="n">
        <v>0.069444091413428</v>
      </c>
      <c r="BB13" s="331" t="n">
        <v>0.0549724034181469</v>
      </c>
      <c r="BC13" s="293"/>
      <c r="BE13" s="340" t="n">
        <v>11</v>
      </c>
      <c r="BF13" s="333" t="n">
        <f aca="false">'Vol Curve Generator'!V51</f>
        <v>0.100412931705089</v>
      </c>
      <c r="BG13" s="334" t="n">
        <f aca="false">'Vol Curve Generator'!W51</f>
        <v>0.0958791112065434</v>
      </c>
      <c r="BH13" s="334" t="n">
        <f aca="false">'Vol Curve Generator'!X51</f>
        <v>0.12593027781779</v>
      </c>
      <c r="BI13" s="334" t="n">
        <f aca="false">'Vol Curve Generator'!Y51</f>
        <v>0.134830392946324</v>
      </c>
      <c r="BJ13" s="334" t="n">
        <f aca="false">'Vol Curve Generator'!Z51</f>
        <v>0.161890368091365</v>
      </c>
      <c r="BK13" s="335" t="n">
        <f aca="false">'Vol Curve Generator'!AA51</f>
        <v>0.105140085166056</v>
      </c>
      <c r="BL13" s="333" t="n">
        <f aca="false">'Vol Curve Generator'!AB51</f>
        <v>0.0856887390158566</v>
      </c>
      <c r="BM13" s="334" t="n">
        <f aca="false">'Vol Curve Generator'!AC51</f>
        <v>0.0726253692132989</v>
      </c>
      <c r="BN13" s="334" t="n">
        <f aca="false">'Vol Curve Generator'!AD51</f>
        <v>0.152632830709249</v>
      </c>
      <c r="BO13" s="334" t="n">
        <f aca="false">'Vol Curve Generator'!AE51</f>
        <v>0.0816325940916693</v>
      </c>
      <c r="BP13" s="334" t="n">
        <f aca="false">'Vol Curve Generator'!AF51</f>
        <v>0.0991277034319356</v>
      </c>
      <c r="BQ13" s="335" t="n">
        <f aca="false">'Vol Curve Generator'!AG51</f>
        <v>0.0766952731622553</v>
      </c>
      <c r="BR13" s="293"/>
      <c r="BS13" s="336" t="n">
        <f aca="false">SQRT(BF13^2*$BE13-BF12^2*$BE12)</f>
        <v>0.0780877481298681</v>
      </c>
      <c r="BT13" s="337" t="n">
        <f aca="false">SQRT(BG13^2*$BE13-BG12^2*$BE12)</f>
        <v>0.0745619489410122</v>
      </c>
      <c r="BU13" s="337" t="n">
        <f aca="false">SQRT(BH13^2*$BE13-BH12^2*$BE12)</f>
        <v>0.097931727011428</v>
      </c>
      <c r="BV13" s="337" t="n">
        <f aca="false">SQRT(BI13^2*$BE13-BI12^2*$BE12)</f>
        <v>0.104853046175029</v>
      </c>
      <c r="BW13" s="337" t="n">
        <f aca="false">SQRT(BJ13^2*$BE13-BJ12^2*$BE12)</f>
        <v>0.125896675592527</v>
      </c>
      <c r="BX13" s="337" t="n">
        <f aca="false">SQRT(BK13^2*$BE13-BK12^2*$BE12)</f>
        <v>0.0817638958387645</v>
      </c>
      <c r="BY13" s="337" t="n">
        <f aca="false">SQRT(BL13^2*$BE13-BL12^2*$BE12)</f>
        <v>0.0666372404053321</v>
      </c>
      <c r="BZ13" s="337" t="n">
        <f aca="false">SQRT(BM13^2*$BE13-BM12^2*$BE12)</f>
        <v>0.0564782985883018</v>
      </c>
      <c r="CA13" s="337" t="n">
        <f aca="false">SQRT(BN13^2*$BE13-BN12^2*$BE12)</f>
        <v>0.118697401205034</v>
      </c>
      <c r="CB13" s="337" t="n">
        <f aca="false">SQRT(BO13^2*$BE13-BO12^2*$BE12)</f>
        <v>0.0634829133894808</v>
      </c>
      <c r="CC13" s="337" t="n">
        <f aca="false">SQRT(BP13^2*$BE13-BP12^2*$BE12)</f>
        <v>0.0770882694772762</v>
      </c>
      <c r="CD13" s="338" t="n">
        <f aca="false">SQRT(BQ13^2*$BE13-BQ12^2*$BE12)</f>
        <v>0.0596433255333595</v>
      </c>
      <c r="CF13" s="341"/>
    </row>
    <row r="14" customFormat="false" ht="12.75" hidden="false" customHeight="false" outlineLevel="0" collapsed="false">
      <c r="A14" s="288" t="n">
        <f aca="false">[3]EB_Curves!A13</f>
        <v>36507</v>
      </c>
      <c r="B14" s="288" t="n">
        <f aca="false">[3]EB_Curves!B13</f>
        <v>36861</v>
      </c>
      <c r="C14" s="312" t="n">
        <v>12</v>
      </c>
      <c r="D14" s="289" t="n">
        <f aca="false">[3]EB_Curves!C13</f>
        <v>20.187219807518</v>
      </c>
      <c r="E14" s="289" t="n">
        <f aca="false">[3]EB_Curves!D13</f>
        <v>17.1900881537673</v>
      </c>
      <c r="F14" s="289" t="n">
        <f aca="false">[3]EB_Curves!E13</f>
        <v>31.4002743952797</v>
      </c>
      <c r="G14" s="289" t="n">
        <f aca="false">[3]EB_Curves!F13</f>
        <v>33.1694019259763</v>
      </c>
      <c r="H14" s="289" t="n">
        <f aca="false">[3]EB_Curves!G13</f>
        <v>39.2862092778881</v>
      </c>
      <c r="I14" s="289" t="n">
        <f aca="false">[3]EB_Curves!H13</f>
        <v>29.8069840112902</v>
      </c>
      <c r="J14" s="289" t="n">
        <f aca="false">[3]EB_Curves!I13</f>
        <v>20.5581103530187</v>
      </c>
      <c r="K14" s="289" t="n">
        <f aca="false">[3]EB_Curves!J13</f>
        <v>19.2916364663273</v>
      </c>
      <c r="L14" s="289" t="n">
        <f aca="false">[3]EB_Curves!K13</f>
        <v>18.3694851147719</v>
      </c>
      <c r="M14" s="289" t="n">
        <f aca="false">[3]EB_Curves!L13</f>
        <v>18.3694851147719</v>
      </c>
      <c r="N14" s="289" t="n">
        <f aca="false">[3]EB_Curves!M13</f>
        <v>21.7467488126157</v>
      </c>
      <c r="O14" s="289" t="n">
        <f aca="false">[3]EB_Curves!N13</f>
        <v>17.3140902091957</v>
      </c>
      <c r="P14" s="290" t="n">
        <f aca="false">[3]EB_Curves!O13</f>
        <v>0</v>
      </c>
      <c r="Q14" s="290" t="n">
        <f aca="false">[3]EB_Curves!P13</f>
        <v>0</v>
      </c>
      <c r="R14" s="291" t="n">
        <f aca="false">[3]EB_Curves!Q13</f>
        <v>0.235489315766361</v>
      </c>
      <c r="S14" s="291" t="n">
        <f aca="false">[3]EB_Curves!R13</f>
        <v>0.249171739601323</v>
      </c>
      <c r="T14" s="291" t="n">
        <f aca="false">[3]EB_Curves!S13</f>
        <v>29.6987298231742</v>
      </c>
      <c r="U14" s="291" t="n">
        <f aca="false">[3]EB_Curves!T13</f>
        <v>0.31660912145807</v>
      </c>
      <c r="V14" s="290" t="n">
        <f aca="false">[3]EB_Curves!U13</f>
        <v>0</v>
      </c>
      <c r="W14" s="290" t="n">
        <f aca="false">[3]EB_Curves!V13</f>
        <v>0</v>
      </c>
      <c r="X14" s="290" t="n">
        <f aca="false">[3]EB_Curves!W13</f>
        <v>0</v>
      </c>
      <c r="Y14" s="290" t="n">
        <f aca="false">[3]EB_Curves!X13</f>
        <v>0</v>
      </c>
      <c r="Z14" s="290" t="n">
        <f aca="false">[3]EB_Curves!Y13</f>
        <v>0</v>
      </c>
      <c r="AA14" s="290" t="n">
        <f aca="false">[3]EB_Curves!Z13</f>
        <v>0</v>
      </c>
      <c r="AB14" s="313" t="n">
        <f aca="false">[3]EB_Curves!AA13</f>
        <v>20.187219807518</v>
      </c>
      <c r="AC14" s="314" t="n">
        <f aca="false">[3]EB_Curves!AB13</f>
        <v>17.1900881537673</v>
      </c>
      <c r="AD14" s="314" t="n">
        <f aca="false">[3]EB_Curves!AC13</f>
        <v>31.6357637110461</v>
      </c>
      <c r="AE14" s="314" t="n">
        <f aca="false">[3]EB_Curves!AD13</f>
        <v>33.4185736655776</v>
      </c>
      <c r="AF14" s="314" t="n">
        <f aca="false">[3]EB_Curves!AE13</f>
        <v>68.9849391010623</v>
      </c>
      <c r="AG14" s="314" t="n">
        <f aca="false">[3]EB_Curves!AF13</f>
        <v>30.1235931327483</v>
      </c>
      <c r="AH14" s="314" t="n">
        <f aca="false">[3]EB_Curves!AG13</f>
        <v>20.5581103530187</v>
      </c>
      <c r="AI14" s="314" t="n">
        <f aca="false">[3]EB_Curves!AH13</f>
        <v>19.2916364663273</v>
      </c>
      <c r="AJ14" s="314" t="n">
        <f aca="false">[3]EB_Curves!AI13</f>
        <v>18.3694851147719</v>
      </c>
      <c r="AK14" s="314" t="n">
        <f aca="false">[3]EB_Curves!AJ13</f>
        <v>18.3694851147719</v>
      </c>
      <c r="AL14" s="314" t="n">
        <f aca="false">[3]EB_Curves!AK13</f>
        <v>21.7467488126157</v>
      </c>
      <c r="AM14" s="315" t="n">
        <f aca="false">[3]EB_Curves!AL13</f>
        <v>17.3140902091957</v>
      </c>
      <c r="AN14" s="291" t="n">
        <f aca="false">(AVERAGE(AB14:AG14)*5+AVERAGE(AH14:AM14)*2)/7</f>
        <v>29.5</v>
      </c>
      <c r="AO14" s="291"/>
      <c r="AP14" s="328" t="n">
        <v>12</v>
      </c>
      <c r="AQ14" s="329" t="n">
        <v>0.0713279643860101</v>
      </c>
      <c r="AR14" s="330" t="n">
        <v>0.068429009870428</v>
      </c>
      <c r="AS14" s="330" t="n">
        <v>0.0909156185549141</v>
      </c>
      <c r="AT14" s="330" t="n">
        <v>0.0965849688330727</v>
      </c>
      <c r="AU14" s="330" t="n">
        <v>0.113930515325247</v>
      </c>
      <c r="AV14" s="331" t="n">
        <v>0.0777730800434926</v>
      </c>
      <c r="AW14" s="330" t="n">
        <v>0.0599601908987839</v>
      </c>
      <c r="AX14" s="330" t="n">
        <v>0.0515661518582765</v>
      </c>
      <c r="AY14" s="330" t="n">
        <v>0.103449586599013</v>
      </c>
      <c r="AZ14" s="330" t="n">
        <v>0.057348048138226</v>
      </c>
      <c r="BA14" s="330" t="n">
        <v>0.0686429429385902</v>
      </c>
      <c r="BB14" s="331" t="n">
        <v>0.0541751561263698</v>
      </c>
      <c r="BC14" s="293"/>
      <c r="BE14" s="332" t="n">
        <v>12</v>
      </c>
      <c r="BF14" s="333" t="n">
        <f aca="false">'Vol Curve Generator'!V52</f>
        <v>0.0987633548859261</v>
      </c>
      <c r="BG14" s="334" t="n">
        <f aca="false">'Vol Curve Generator'!W52</f>
        <v>0.0943040156824652</v>
      </c>
      <c r="BH14" s="334" t="n">
        <f aca="false">'Vol Curve Generator'!X52</f>
        <v>0.123861503770548</v>
      </c>
      <c r="BI14" s="334" t="n">
        <f aca="false">'Vol Curve Generator'!Y52</f>
        <v>0.132615408412499</v>
      </c>
      <c r="BJ14" s="334" t="n">
        <f aca="false">'Vol Curve Generator'!Z52</f>
        <v>0.159230844124536</v>
      </c>
      <c r="BK14" s="335" t="n">
        <f aca="false">'Vol Curve Generator'!AA52</f>
        <v>0.103412850991038</v>
      </c>
      <c r="BL14" s="333" t="n">
        <f aca="false">'Vol Curve Generator'!AB52</f>
        <v>0.0842810502337085</v>
      </c>
      <c r="BM14" s="334" t="n">
        <f aca="false">'Vol Curve Generator'!AC52</f>
        <v>0.0714322845826334</v>
      </c>
      <c r="BN14" s="334" t="n">
        <f aca="false">'Vol Curve Generator'!AD52</f>
        <v>0.1501253889375</v>
      </c>
      <c r="BO14" s="334" t="n">
        <f aca="false">'Vol Curve Generator'!AE52</f>
        <v>0.0802915393827275</v>
      </c>
      <c r="BP14" s="334" t="n">
        <f aca="false">'Vol Curve Generator'!AF52</f>
        <v>0.0974992402555149</v>
      </c>
      <c r="BQ14" s="335" t="n">
        <f aca="false">'Vol Curve Generator'!AG52</f>
        <v>0.0754353284260595</v>
      </c>
      <c r="BR14" s="293"/>
      <c r="BS14" s="336" t="n">
        <f aca="false">SQRT(BF14^2*$BE14-BF13^2*$BE13)</f>
        <v>0.0783586487259767</v>
      </c>
      <c r="BT14" s="337" t="n">
        <f aca="false">SQRT(BG14^2*$BE14-BG13^2*$BE13)</f>
        <v>0.0748206178986767</v>
      </c>
      <c r="BU14" s="337" t="n">
        <f aca="false">SQRT(BH14^2*$BE14-BH13^2*$BE13)</f>
        <v>0.0982714699782911</v>
      </c>
      <c r="BV14" s="337" t="n">
        <f aca="false">SQRT(BI14^2*$BE14-BI13^2*$BE13)</f>
        <v>0.105216800456499</v>
      </c>
      <c r="BW14" s="337" t="n">
        <f aca="false">SQRT(BJ14^2*$BE14-BJ13^2*$BE13)</f>
        <v>0.126333434050581</v>
      </c>
      <c r="BX14" s="337" t="n">
        <f aca="false">SQRT(BK14^2*$BE14-BK13^2*$BE13)</f>
        <v>0.0820475496596693</v>
      </c>
      <c r="BY14" s="337" t="n">
        <f aca="false">SQRT(BL14^2*$BE14-BL13^2*$BE13)</f>
        <v>0.0668684171082231</v>
      </c>
      <c r="BZ14" s="337" t="n">
        <f aca="false">SQRT(BM14^2*$BE14-BM13^2*$BE13)</f>
        <v>0.0566742320749392</v>
      </c>
      <c r="CA14" s="337" t="n">
        <f aca="false">SQRT(BN14^2*$BE14-BN13^2*$BE13)</f>
        <v>0.119109184071272</v>
      </c>
      <c r="CB14" s="337" t="n">
        <f aca="false">SQRT(BO14^2*$BE14-BO13^2*$BE13)</f>
        <v>0.063703147158437</v>
      </c>
      <c r="CC14" s="337" t="n">
        <f aca="false">SQRT(BP14^2*$BE14-BP13^2*$BE13)</f>
        <v>0.0773557027002149</v>
      </c>
      <c r="CD14" s="338" t="n">
        <f aca="false">SQRT(BQ14^2*$BE14-BQ13^2*$BE13)</f>
        <v>0.0598502390739321</v>
      </c>
      <c r="CF14" s="341"/>
    </row>
    <row r="15" customFormat="false" ht="12.75" hidden="false" customHeight="false" outlineLevel="0" collapsed="false">
      <c r="A15" s="288" t="n">
        <f aca="false">[3]EB_Curves!A14</f>
        <v>36507</v>
      </c>
      <c r="B15" s="288" t="n">
        <f aca="false">[3]EB_Curves!B14</f>
        <v>36892</v>
      </c>
      <c r="C15" s="312" t="n">
        <v>13</v>
      </c>
      <c r="D15" s="289" t="n">
        <f aca="false">[3]EB_Curves!C14</f>
        <v>22.5255565043672</v>
      </c>
      <c r="E15" s="289" t="n">
        <f aca="false">[3]EB_Curves!D14</f>
        <v>19.1765561931602</v>
      </c>
      <c r="F15" s="289" t="n">
        <f aca="false">[3]EB_Curves!E14</f>
        <v>34.5157405014853</v>
      </c>
      <c r="G15" s="289" t="n">
        <f aca="false">[3]EB_Curves!F14</f>
        <v>36.5224577411292</v>
      </c>
      <c r="H15" s="289" t="n">
        <f aca="false">[3]EB_Curves!G14</f>
        <v>42.9242006872575</v>
      </c>
      <c r="I15" s="289" t="n">
        <f aca="false">[3]EB_Curves!H14</f>
        <v>32.9103836401856</v>
      </c>
      <c r="J15" s="289" t="n">
        <f aca="false">[3]EB_Curves!I14</f>
        <v>22.9399902683132</v>
      </c>
      <c r="K15" s="289" t="n">
        <f aca="false">[3]EB_Curves!J14</f>
        <v>21.5248300649377</v>
      </c>
      <c r="L15" s="289" t="n">
        <f aca="false">[3]EB_Curves!K14</f>
        <v>20.7071202812328</v>
      </c>
      <c r="M15" s="289" t="n">
        <f aca="false">[3]EB_Curves!L14</f>
        <v>20.7071202812328</v>
      </c>
      <c r="N15" s="289" t="n">
        <f aca="false">[3]EB_Curves!M14</f>
        <v>24.4808808235677</v>
      </c>
      <c r="O15" s="289" t="n">
        <f aca="false">[3]EB_Curves!N14</f>
        <v>19.5278201117532</v>
      </c>
      <c r="P15" s="290" t="n">
        <f aca="false">[3]EB_Curves!O14</f>
        <v>0</v>
      </c>
      <c r="Q15" s="290" t="n">
        <f aca="false">[3]EB_Curves!P14</f>
        <v>0</v>
      </c>
      <c r="R15" s="291" t="n">
        <f aca="false">[3]EB_Curves!Q14</f>
        <v>0.709659592401459</v>
      </c>
      <c r="S15" s="291" t="n">
        <f aca="false">[3]EB_Curves!R14</f>
        <v>0.694814966484045</v>
      </c>
      <c r="T15" s="291" t="n">
        <f aca="false">[3]EB_Curves!S14</f>
        <v>34.1806879716287</v>
      </c>
      <c r="U15" s="291" t="n">
        <f aca="false">[3]EB_Curves!T14</f>
        <v>0.66483746948577</v>
      </c>
      <c r="V15" s="290" t="n">
        <f aca="false">[3]EB_Curves!U14</f>
        <v>0</v>
      </c>
      <c r="W15" s="290" t="n">
        <f aca="false">[3]EB_Curves!V14</f>
        <v>0</v>
      </c>
      <c r="X15" s="290" t="n">
        <f aca="false">[3]EB_Curves!W14</f>
        <v>0</v>
      </c>
      <c r="Y15" s="290" t="n">
        <f aca="false">[3]EB_Curves!X14</f>
        <v>0</v>
      </c>
      <c r="Z15" s="290" t="n">
        <f aca="false">[3]EB_Curves!Y14</f>
        <v>0</v>
      </c>
      <c r="AA15" s="290" t="n">
        <f aca="false">[3]EB_Curves!Z14</f>
        <v>0</v>
      </c>
      <c r="AB15" s="313" t="n">
        <f aca="false">[3]EB_Curves!AA14</f>
        <v>22.5255565043672</v>
      </c>
      <c r="AC15" s="314" t="n">
        <f aca="false">[3]EB_Curves!AB14</f>
        <v>19.1765561931602</v>
      </c>
      <c r="AD15" s="314" t="n">
        <f aca="false">[3]EB_Curves!AC14</f>
        <v>35.2254000938868</v>
      </c>
      <c r="AE15" s="314" t="n">
        <f aca="false">[3]EB_Curves!AD14</f>
        <v>37.2172727076133</v>
      </c>
      <c r="AF15" s="314" t="n">
        <f aca="false">[3]EB_Curves!AE14</f>
        <v>77.1048886588863</v>
      </c>
      <c r="AG15" s="314" t="n">
        <f aca="false">[3]EB_Curves!AF14</f>
        <v>33.5752211096713</v>
      </c>
      <c r="AH15" s="314" t="n">
        <f aca="false">[3]EB_Curves!AG14</f>
        <v>22.9399902683132</v>
      </c>
      <c r="AI15" s="314" t="n">
        <f aca="false">[3]EB_Curves!AH14</f>
        <v>21.5248300649377</v>
      </c>
      <c r="AJ15" s="314" t="n">
        <f aca="false">[3]EB_Curves!AI14</f>
        <v>20.7071202812328</v>
      </c>
      <c r="AK15" s="314" t="n">
        <f aca="false">[3]EB_Curves!AJ14</f>
        <v>20.7071202812328</v>
      </c>
      <c r="AL15" s="314" t="n">
        <f aca="false">[3]EB_Curves!AK14</f>
        <v>24.4808808235677</v>
      </c>
      <c r="AM15" s="315" t="n">
        <f aca="false">[3]EB_Curves!AL14</f>
        <v>19.5278201117532</v>
      </c>
      <c r="AN15" s="291" t="n">
        <f aca="false">(AVERAGE(AB15:AG15)*5+AVERAGE(AH15:AM15)*2)/7</f>
        <v>32.95</v>
      </c>
      <c r="AO15" s="291"/>
      <c r="AP15" s="339" t="n">
        <v>13</v>
      </c>
      <c r="AQ15" s="329" t="n">
        <v>0.0703274227840912</v>
      </c>
      <c r="AR15" s="330" t="n">
        <v>0.0674293236965312</v>
      </c>
      <c r="AS15" s="330" t="n">
        <v>0.0894589452698028</v>
      </c>
      <c r="AT15" s="330" t="n">
        <v>0.0951259221543156</v>
      </c>
      <c r="AU15" s="330" t="n">
        <v>0.112465289276334</v>
      </c>
      <c r="AV15" s="331" t="n">
        <v>0.0763235145121109</v>
      </c>
      <c r="AW15" s="330" t="n">
        <v>0.0592374313952775</v>
      </c>
      <c r="AX15" s="330" t="n">
        <v>0.0508457014686834</v>
      </c>
      <c r="AY15" s="330" t="n">
        <v>0.102713176535802</v>
      </c>
      <c r="AZ15" s="330" t="n">
        <v>0.056625995871013</v>
      </c>
      <c r="BA15" s="330" t="n">
        <v>0.0679177902905775</v>
      </c>
      <c r="BB15" s="331" t="n">
        <v>0.0534539714885583</v>
      </c>
      <c r="BC15" s="293"/>
      <c r="BE15" s="340" t="n">
        <v>13</v>
      </c>
      <c r="BF15" s="333" t="n">
        <f aca="false">'Vol Curve Generator'!V53</f>
        <v>0.0973604928438849</v>
      </c>
      <c r="BG15" s="334" t="n">
        <f aca="false">'Vol Curve Generator'!W53</f>
        <v>0.0929644953293363</v>
      </c>
      <c r="BH15" s="334" t="n">
        <f aca="false">'Vol Curve Generator'!X53</f>
        <v>0.122102140671648</v>
      </c>
      <c r="BI15" s="334" t="n">
        <f aca="false">'Vol Curve Generator'!Y53</f>
        <v>0.13073170242796</v>
      </c>
      <c r="BJ15" s="334" t="n">
        <f aca="false">'Vol Curve Generator'!Z53</f>
        <v>0.15696908512088</v>
      </c>
      <c r="BK15" s="335" t="n">
        <f aca="false">'Vol Curve Generator'!AA53</f>
        <v>0.101943946218796</v>
      </c>
      <c r="BL15" s="333" t="n">
        <f aca="false">'Vol Curve Generator'!AB53</f>
        <v>0.0830838988573422</v>
      </c>
      <c r="BM15" s="334" t="n">
        <f aca="false">'Vol Curve Generator'!AC53</f>
        <v>0.0704176406316153</v>
      </c>
      <c r="BN15" s="334" t="n">
        <f aca="false">'Vol Curve Generator'!AD53</f>
        <v>0.147992966340775</v>
      </c>
      <c r="BO15" s="334" t="n">
        <f aca="false">'Vol Curve Generator'!AE53</f>
        <v>0.0791510561232516</v>
      </c>
      <c r="BP15" s="334" t="n">
        <f aca="false">'Vol Curve Generator'!AF53</f>
        <v>0.0961143340477388</v>
      </c>
      <c r="BQ15" s="335" t="n">
        <f aca="false">'Vol Curve Generator'!AG53</f>
        <v>0.0743638241317788</v>
      </c>
      <c r="BR15" s="293"/>
      <c r="BS15" s="336" t="n">
        <f aca="false">SQRT(BF15^2*$BE15-BF14^2*$BE14)</f>
        <v>0.0785967502418104</v>
      </c>
      <c r="BT15" s="337" t="n">
        <f aca="false">SQRT(BG15^2*$BE15-BG14^2*$BE14)</f>
        <v>0.0750479687122365</v>
      </c>
      <c r="BU15" s="337" t="n">
        <f aca="false">SQRT(BH15^2*$BE15-BH14^2*$BE14)</f>
        <v>0.0985700788280542</v>
      </c>
      <c r="BV15" s="337" t="n">
        <f aca="false">SQRT(BI15^2*$BE15-BI14^2*$BE14)</f>
        <v>0.105536513469513</v>
      </c>
      <c r="BW15" s="337" t="n">
        <f aca="false">SQRT(BJ15^2*$BE15-BJ14^2*$BE14)</f>
        <v>0.126717312315929</v>
      </c>
      <c r="BX15" s="337" t="n">
        <f aca="false">SQRT(BK15^2*$BE15-BK14^2*$BE14)</f>
        <v>0.0822968603134649</v>
      </c>
      <c r="BY15" s="337" t="n">
        <f aca="false">SQRT(BL15^2*$BE15-BL14^2*$BE14)</f>
        <v>0.0670716042705049</v>
      </c>
      <c r="BZ15" s="337" t="n">
        <f aca="false">SQRT(BM15^2*$BE15-BM14^2*$BE14)</f>
        <v>0.056846443066134</v>
      </c>
      <c r="CA15" s="337" t="n">
        <f aca="false">SQRT(BN15^2*$BE15-BN14^2*$BE14)</f>
        <v>0.119471110645278</v>
      </c>
      <c r="CB15" s="337" t="n">
        <f aca="false">SQRT(BO15^2*$BE15-BO14^2*$BE14)</f>
        <v>0.0638967162940513</v>
      </c>
      <c r="CC15" s="337" t="n">
        <f aca="false">SQRT(BP15^2*$BE15-BP14^2*$BE14)</f>
        <v>0.0775907566524048</v>
      </c>
      <c r="CD15" s="338" t="n">
        <f aca="false">SQRT(BQ15^2*$BE15-BQ14^2*$BE14)</f>
        <v>0.0600321007175186</v>
      </c>
      <c r="CF15" s="341"/>
    </row>
    <row r="16" customFormat="false" ht="12.75" hidden="false" customHeight="false" outlineLevel="0" collapsed="false">
      <c r="A16" s="288" t="n">
        <f aca="false">[3]EB_Curves!A15</f>
        <v>36507</v>
      </c>
      <c r="B16" s="288" t="n">
        <f aca="false">[3]EB_Curves!B15</f>
        <v>36923</v>
      </c>
      <c r="C16" s="312" t="n">
        <v>14</v>
      </c>
      <c r="D16" s="289" t="n">
        <f aca="false">[3]EB_Curves!C15</f>
        <v>19.7563485941298</v>
      </c>
      <c r="E16" s="289" t="n">
        <f aca="false">[3]EB_Curves!D15</f>
        <v>16.8304139035005</v>
      </c>
      <c r="F16" s="289" t="n">
        <f aca="false">[3]EB_Curves!E15</f>
        <v>34.0355631684967</v>
      </c>
      <c r="G16" s="289" t="n">
        <f aca="false">[3]EB_Curves!F15</f>
        <v>36.0730061802441</v>
      </c>
      <c r="H16" s="289" t="n">
        <f aca="false">[3]EB_Curves!G15</f>
        <v>57.4096433234107</v>
      </c>
      <c r="I16" s="289" t="n">
        <f aca="false">[3]EB_Curves!H15</f>
        <v>31.060210221333</v>
      </c>
      <c r="J16" s="289" t="n">
        <f aca="false">[3]EB_Curves!I15</f>
        <v>20.1184286222623</v>
      </c>
      <c r="K16" s="289" t="n">
        <f aca="false">[3]EB_Curves!J15</f>
        <v>18.8820398652955</v>
      </c>
      <c r="L16" s="289" t="n">
        <f aca="false">[3]EB_Curves!K15</f>
        <v>17.6549638283873</v>
      </c>
      <c r="M16" s="289" t="n">
        <f aca="false">[3]EB_Curves!L15</f>
        <v>17.6549638283873</v>
      </c>
      <c r="N16" s="289" t="n">
        <f aca="false">[3]EB_Curves!M15</f>
        <v>20.952000513632</v>
      </c>
      <c r="O16" s="289" t="n">
        <f aca="false">[3]EB_Curves!N15</f>
        <v>16.6246398642483</v>
      </c>
      <c r="P16" s="290" t="n">
        <f aca="false">[3]EB_Curves!O15</f>
        <v>0</v>
      </c>
      <c r="Q16" s="290" t="n">
        <f aca="false">[3]EB_Curves!P15</f>
        <v>0</v>
      </c>
      <c r="R16" s="291" t="n">
        <f aca="false">[3]EB_Curves!Q15</f>
        <v>0.244710204276365</v>
      </c>
      <c r="S16" s="291" t="n">
        <f aca="false">[3]EB_Curves!R15</f>
        <v>0.239591367753119</v>
      </c>
      <c r="T16" s="291" t="n">
        <f aca="false">[3]EB_Curves!S15</f>
        <v>11.7864441281478</v>
      </c>
      <c r="U16" s="291" t="n">
        <f aca="false">[3]EB_Curves!T15</f>
        <v>0.229254299822679</v>
      </c>
      <c r="V16" s="290" t="n">
        <f aca="false">[3]EB_Curves!U15</f>
        <v>0</v>
      </c>
      <c r="W16" s="290" t="n">
        <f aca="false">[3]EB_Curves!V15</f>
        <v>0</v>
      </c>
      <c r="X16" s="290" t="n">
        <f aca="false">[3]EB_Curves!W15</f>
        <v>0</v>
      </c>
      <c r="Y16" s="290" t="n">
        <f aca="false">[3]EB_Curves!X15</f>
        <v>0</v>
      </c>
      <c r="Z16" s="290" t="n">
        <f aca="false">[3]EB_Curves!Y15</f>
        <v>0</v>
      </c>
      <c r="AA16" s="290" t="n">
        <f aca="false">[3]EB_Curves!Z15</f>
        <v>0</v>
      </c>
      <c r="AB16" s="313" t="n">
        <f aca="false">[3]EB_Curves!AA15</f>
        <v>19.7563485941298</v>
      </c>
      <c r="AC16" s="314" t="n">
        <f aca="false">[3]EB_Curves!AB15</f>
        <v>16.8304139035005</v>
      </c>
      <c r="AD16" s="314" t="n">
        <f aca="false">[3]EB_Curves!AC15</f>
        <v>34.2802733727731</v>
      </c>
      <c r="AE16" s="314" t="n">
        <f aca="false">[3]EB_Curves!AD15</f>
        <v>36.3125975479972</v>
      </c>
      <c r="AF16" s="314" t="n">
        <f aca="false">[3]EB_Curves!AE15</f>
        <v>69.1960874515586</v>
      </c>
      <c r="AG16" s="314" t="n">
        <f aca="false">[3]EB_Curves!AF15</f>
        <v>31.2894645211557</v>
      </c>
      <c r="AH16" s="314" t="n">
        <f aca="false">[3]EB_Curves!AG15</f>
        <v>20.1184286222623</v>
      </c>
      <c r="AI16" s="314" t="n">
        <f aca="false">[3]EB_Curves!AH15</f>
        <v>18.8820398652955</v>
      </c>
      <c r="AJ16" s="314" t="n">
        <f aca="false">[3]EB_Curves!AI15</f>
        <v>17.6549638283873</v>
      </c>
      <c r="AK16" s="314" t="n">
        <f aca="false">[3]EB_Curves!AJ15</f>
        <v>17.6549638283873</v>
      </c>
      <c r="AL16" s="314" t="n">
        <f aca="false">[3]EB_Curves!AK15</f>
        <v>20.952000513632</v>
      </c>
      <c r="AM16" s="315" t="n">
        <f aca="false">[3]EB_Curves!AL15</f>
        <v>16.6246398642483</v>
      </c>
      <c r="AN16" s="291" t="n">
        <f aca="false">(AVERAGE(AB16:AG16)*5+AVERAGE(AH16:AM16)*2)/7</f>
        <v>30.05</v>
      </c>
      <c r="AO16" s="291"/>
      <c r="AP16" s="328" t="n">
        <v>14</v>
      </c>
      <c r="AQ16" s="329" t="n">
        <v>0.0694132923770039</v>
      </c>
      <c r="AR16" s="330" t="n">
        <v>0.0665160719600796</v>
      </c>
      <c r="AS16" s="330" t="n">
        <v>0.0881780687153519</v>
      </c>
      <c r="AT16" s="330" t="n">
        <v>0.0938436176768217</v>
      </c>
      <c r="AU16" s="330" t="n">
        <v>0.111179001124433</v>
      </c>
      <c r="AV16" s="331" t="n">
        <v>0.0750468613180775</v>
      </c>
      <c r="AW16" s="330" t="n">
        <v>0.0585768193036979</v>
      </c>
      <c r="AX16" s="330" t="n">
        <v>0.0501874654296396</v>
      </c>
      <c r="AY16" s="330" t="n">
        <v>0.102038818994711</v>
      </c>
      <c r="AZ16" s="330" t="n">
        <v>0.0559661110764928</v>
      </c>
      <c r="BA16" s="330" t="n">
        <v>0.0672547285164157</v>
      </c>
      <c r="BB16" s="331" t="n">
        <v>0.0527949798560911</v>
      </c>
      <c r="BC16" s="293"/>
      <c r="BE16" s="332" t="n">
        <v>14</v>
      </c>
      <c r="BF16" s="333" t="n">
        <f aca="false">'Vol Curve Generator'!V54</f>
        <v>0.0961519948085753</v>
      </c>
      <c r="BG16" s="334" t="n">
        <f aca="false">'Vol Curve Generator'!W54</f>
        <v>0.0918105631061378</v>
      </c>
      <c r="BH16" s="334" t="n">
        <f aca="false">'Vol Curve Generator'!X54</f>
        <v>0.120586534158179</v>
      </c>
      <c r="BI16" s="334" t="n">
        <f aca="false">'Vol Curve Generator'!Y54</f>
        <v>0.129108980511482</v>
      </c>
      <c r="BJ16" s="334" t="n">
        <f aca="false">'Vol Curve Generator'!Z54</f>
        <v>0.155020688749499</v>
      </c>
      <c r="BK16" s="335" t="n">
        <f aca="false">'Vol Curve Generator'!AA54</f>
        <v>0.100678555554488</v>
      </c>
      <c r="BL16" s="333" t="n">
        <f aca="false">'Vol Curve Generator'!AB54</f>
        <v>0.0820526106458501</v>
      </c>
      <c r="BM16" s="334" t="n">
        <f aca="false">'Vol Curve Generator'!AC54</f>
        <v>0.0695435737707285</v>
      </c>
      <c r="BN16" s="334" t="n">
        <f aca="false">'Vol Curve Generator'!AD54</f>
        <v>0.146155987050322</v>
      </c>
      <c r="BO16" s="334" t="n">
        <f aca="false">'Vol Curve Generator'!AE54</f>
        <v>0.0781685847632204</v>
      </c>
      <c r="BP16" s="334" t="n">
        <f aca="false">'Vol Curve Generator'!AF54</f>
        <v>0.0949213040982291</v>
      </c>
      <c r="BQ16" s="335" t="n">
        <f aca="false">'Vol Curve Generator'!AG54</f>
        <v>0.0734407748256761</v>
      </c>
      <c r="BR16" s="293"/>
      <c r="BS16" s="336" t="n">
        <f aca="false">SQRT(BF16^2*$BE16-BF15^2*$BE15)</f>
        <v>0.0787720325426604</v>
      </c>
      <c r="BT16" s="337" t="n">
        <f aca="false">SQRT(BG16^2*$BE16-BG15^2*$BE15)</f>
        <v>0.0752153367088715</v>
      </c>
      <c r="BU16" s="337" t="n">
        <f aca="false">SQRT(BH16^2*$BE16-BH15^2*$BE15)</f>
        <v>0.0987899045862283</v>
      </c>
      <c r="BV16" s="337" t="n">
        <f aca="false">SQRT(BI16^2*$BE16-BI15^2*$BE15)</f>
        <v>0.10577187540048</v>
      </c>
      <c r="BW16" s="337" t="n">
        <f aca="false">SQRT(BJ16^2*$BE16-BJ15^2*$BE15)</f>
        <v>0.126999910540307</v>
      </c>
      <c r="BX16" s="337" t="n">
        <f aca="false">SQRT(BK16^2*$BE16-BK15^2*$BE15)</f>
        <v>0.082480394403412</v>
      </c>
      <c r="BY16" s="337" t="n">
        <f aca="false">SQRT(BL16^2*$BE16-BL15^2*$BE15)</f>
        <v>0.0672211838025089</v>
      </c>
      <c r="BZ16" s="337" t="n">
        <f aca="false">SQRT(BM16^2*$BE16-BM15^2*$BE15)</f>
        <v>0.0569732189863225</v>
      </c>
      <c r="CA16" s="337" t="n">
        <f aca="false">SQRT(BN16^2*$BE16-BN15^2*$BE15)</f>
        <v>0.119737548775284</v>
      </c>
      <c r="CB16" s="337" t="n">
        <f aca="false">SQRT(BO16^2*$BE16-BO15^2*$BE15)</f>
        <v>0.0640392153593982</v>
      </c>
      <c r="CC16" s="337" t="n">
        <f aca="false">SQRT(BP16^2*$BE16-BP15^2*$BE15)</f>
        <v>0.0777637954397448</v>
      </c>
      <c r="CD16" s="338" t="n">
        <f aca="false">SQRT(BQ16^2*$BE16-BQ15^2*$BE15)</f>
        <v>0.060165981122322</v>
      </c>
      <c r="CF16" s="341"/>
    </row>
    <row r="17" customFormat="false" ht="12.75" hidden="false" customHeight="false" outlineLevel="0" collapsed="false">
      <c r="A17" s="288" t="n">
        <f aca="false">[3]EB_Curves!A16</f>
        <v>36507</v>
      </c>
      <c r="B17" s="288" t="n">
        <f aca="false">[3]EB_Curves!B16</f>
        <v>36951</v>
      </c>
      <c r="C17" s="312" t="n">
        <v>15</v>
      </c>
      <c r="D17" s="289" t="n">
        <f aca="false">[3]EB_Curves!C16</f>
        <v>15.9151311450945</v>
      </c>
      <c r="E17" s="289" t="n">
        <f aca="false">[3]EB_Curves!D16</f>
        <v>13.5639548887314</v>
      </c>
      <c r="F17" s="289" t="n">
        <f aca="false">[3]EB_Curves!E16</f>
        <v>32.0636793295121</v>
      </c>
      <c r="G17" s="289" t="n">
        <f aca="false">[3]EB_Curves!F16</f>
        <v>33.9001669318724</v>
      </c>
      <c r="H17" s="289" t="n">
        <f aca="false">[3]EB_Curves!G16</f>
        <v>32.7903312169148</v>
      </c>
      <c r="I17" s="289" t="n">
        <f aca="false">[3]EB_Curves!H16</f>
        <v>27.7889182426991</v>
      </c>
      <c r="J17" s="289" t="n">
        <f aca="false">[3]EB_Curves!I16</f>
        <v>16.2060856793071</v>
      </c>
      <c r="K17" s="289" t="n">
        <f aca="false">[3]EB_Curves!J16</f>
        <v>11.3816306742014</v>
      </c>
      <c r="L17" s="289" t="n">
        <f aca="false">[3]EB_Curves!K16</f>
        <v>14.7883278911538</v>
      </c>
      <c r="M17" s="289" t="n">
        <f aca="false">[3]EB_Curves!L16</f>
        <v>15.6162593035</v>
      </c>
      <c r="N17" s="289" t="n">
        <f aca="false">[3]EB_Curves!M16</f>
        <v>16.6097769983155</v>
      </c>
      <c r="O17" s="289" t="n">
        <f aca="false">[3]EB_Curves!N16</f>
        <v>13.1324650664614</v>
      </c>
      <c r="P17" s="290" t="n">
        <f aca="false">[3]EB_Curves!O16</f>
        <v>0</v>
      </c>
      <c r="Q17" s="290" t="n">
        <f aca="false">[3]EB_Curves!P16</f>
        <v>0</v>
      </c>
      <c r="R17" s="291" t="n">
        <f aca="false">[3]EB_Curves!Q16</f>
        <v>0.0391699089663553</v>
      </c>
      <c r="S17" s="291" t="n">
        <f aca="false">[3]EB_Curves!R16</f>
        <v>0.038350554656133</v>
      </c>
      <c r="T17" s="291" t="n">
        <f aca="false">[3]EB_Curves!S16</f>
        <v>1.88578360013426</v>
      </c>
      <c r="U17" s="291" t="n">
        <f aca="false">[3]EB_Curves!T16</f>
        <v>0.0366959362432569</v>
      </c>
      <c r="V17" s="290" t="n">
        <f aca="false">[3]EB_Curves!U16</f>
        <v>0</v>
      </c>
      <c r="W17" s="290" t="n">
        <f aca="false">[3]EB_Curves!V16</f>
        <v>0</v>
      </c>
      <c r="X17" s="290" t="n">
        <f aca="false">[3]EB_Curves!W16</f>
        <v>0</v>
      </c>
      <c r="Y17" s="290" t="n">
        <f aca="false">[3]EB_Curves!X16</f>
        <v>0</v>
      </c>
      <c r="Z17" s="290" t="n">
        <f aca="false">[3]EB_Curves!Y16</f>
        <v>0</v>
      </c>
      <c r="AA17" s="290" t="n">
        <f aca="false">[3]EB_Curves!Z16</f>
        <v>0</v>
      </c>
      <c r="AB17" s="313" t="n">
        <f aca="false">[3]EB_Curves!AA16</f>
        <v>15.9151311450945</v>
      </c>
      <c r="AC17" s="314" t="n">
        <f aca="false">[3]EB_Curves!AB16</f>
        <v>13.5639548887314</v>
      </c>
      <c r="AD17" s="314" t="n">
        <f aca="false">[3]EB_Curves!AC16</f>
        <v>32.1028492384785</v>
      </c>
      <c r="AE17" s="314" t="n">
        <f aca="false">[3]EB_Curves!AD16</f>
        <v>33.9385174865286</v>
      </c>
      <c r="AF17" s="314" t="n">
        <f aca="false">[3]EB_Curves!AE16</f>
        <v>34.676114817049</v>
      </c>
      <c r="AG17" s="314" t="n">
        <f aca="false">[3]EB_Curves!AF16</f>
        <v>27.8256141789424</v>
      </c>
      <c r="AH17" s="314" t="n">
        <f aca="false">[3]EB_Curves!AG16</f>
        <v>16.2060856793071</v>
      </c>
      <c r="AI17" s="314" t="n">
        <f aca="false">[3]EB_Curves!AH16</f>
        <v>11.3816306742014</v>
      </c>
      <c r="AJ17" s="314" t="n">
        <f aca="false">[3]EB_Curves!AI16</f>
        <v>14.7883278911538</v>
      </c>
      <c r="AK17" s="314" t="n">
        <f aca="false">[3]EB_Curves!AJ16</f>
        <v>15.6162593035</v>
      </c>
      <c r="AL17" s="314" t="n">
        <f aca="false">[3]EB_Curves!AK16</f>
        <v>16.6097769983155</v>
      </c>
      <c r="AM17" s="315" t="n">
        <f aca="false">[3]EB_Curves!AL16</f>
        <v>13.1324650664614</v>
      </c>
      <c r="AN17" s="291" t="n">
        <f aca="false">(AVERAGE(AB17:AG17)*5+AVERAGE(AH17:AM17)*2)/7</f>
        <v>22.99</v>
      </c>
      <c r="AO17" s="291"/>
      <c r="AP17" s="339" t="n">
        <v>15</v>
      </c>
      <c r="AQ17" s="329" t="n">
        <v>0.068590957366059</v>
      </c>
      <c r="AR17" s="330" t="n">
        <v>0.065694420903893</v>
      </c>
      <c r="AS17" s="330" t="n">
        <v>0.0870573958195364</v>
      </c>
      <c r="AT17" s="330" t="n">
        <v>0.0927224614518384</v>
      </c>
      <c r="AU17" s="330" t="n">
        <v>0.110056042584131</v>
      </c>
      <c r="AV17" s="331" t="n">
        <v>0.07392750844312</v>
      </c>
      <c r="AW17" s="330" t="n">
        <v>0.0579827519513788</v>
      </c>
      <c r="AX17" s="330" t="n">
        <v>0.0495953353733402</v>
      </c>
      <c r="AY17" s="330" t="n">
        <v>0.101432150013052</v>
      </c>
      <c r="AZ17" s="330" t="n">
        <v>0.0553726511189074</v>
      </c>
      <c r="BA17" s="330" t="n">
        <v>0.0666585376624329</v>
      </c>
      <c r="BB17" s="331" t="n">
        <v>0.0522022485667426</v>
      </c>
      <c r="BC17" s="293"/>
      <c r="BE17" s="340" t="n">
        <v>15</v>
      </c>
      <c r="BF17" s="333" t="n">
        <f aca="false">'Vol Curve Generator'!V55</f>
        <v>0.0950976858172856</v>
      </c>
      <c r="BG17" s="334" t="n">
        <f aca="false">'Vol Curve Generator'!W55</f>
        <v>0.0908038580203943</v>
      </c>
      <c r="BH17" s="334" t="n">
        <f aca="false">'Vol Curve Generator'!X55</f>
        <v>0.119264299841101</v>
      </c>
      <c r="BI17" s="334" t="n">
        <f aca="false">'Vol Curve Generator'!Y55</f>
        <v>0.127693297360233</v>
      </c>
      <c r="BJ17" s="334" t="n">
        <f aca="false">'Vol Curve Generator'!Z55</f>
        <v>0.153320883079217</v>
      </c>
      <c r="BK17" s="335" t="n">
        <f aca="false">'Vol Curve Generator'!AA55</f>
        <v>0.0995746127131303</v>
      </c>
      <c r="BL17" s="333" t="n">
        <f aca="false">'Vol Curve Generator'!AB55</f>
        <v>0.0811529017491711</v>
      </c>
      <c r="BM17" s="334" t="n">
        <f aca="false">'Vol Curve Generator'!AC55</f>
        <v>0.0687810267714814</v>
      </c>
      <c r="BN17" s="334" t="n">
        <f aca="false">'Vol Curve Generator'!AD55</f>
        <v>0.144553383052509</v>
      </c>
      <c r="BO17" s="334" t="n">
        <f aca="false">'Vol Curve Generator'!AE55</f>
        <v>0.0773114643060077</v>
      </c>
      <c r="BP17" s="334" t="n">
        <f aca="false">'Vol Curve Generator'!AF55</f>
        <v>0.0938804896608902</v>
      </c>
      <c r="BQ17" s="335" t="n">
        <f aca="false">'Vol Curve Generator'!AG55</f>
        <v>0.072635494920874</v>
      </c>
      <c r="BR17" s="293"/>
      <c r="BS17" s="336" t="n">
        <f aca="false">SQRT(BF17^2*$BE17-BF16^2*$BE16)</f>
        <v>0.0788711749480854</v>
      </c>
      <c r="BT17" s="337" t="n">
        <f aca="false">SQRT(BG17^2*$BE17-BG16^2*$BE16)</f>
        <v>0.0753100026602945</v>
      </c>
      <c r="BU17" s="337" t="n">
        <f aca="false">SQRT(BH17^2*$BE17-BH16^2*$BE16)</f>
        <v>0.0989142414664161</v>
      </c>
      <c r="BV17" s="337" t="n">
        <f aca="false">SQRT(BI17^2*$BE17-BI16^2*$BE16)</f>
        <v>0.10590499978251</v>
      </c>
      <c r="BW17" s="337" t="n">
        <f aca="false">SQRT(BJ17^2*$BE17-BJ16^2*$BE16)</f>
        <v>0.127159752507225</v>
      </c>
      <c r="BX17" s="337" t="n">
        <f aca="false">SQRT(BK17^2*$BE17-BK16^2*$BE16)</f>
        <v>0.0825842041495574</v>
      </c>
      <c r="BY17" s="337" t="n">
        <f aca="false">SQRT(BL17^2*$BE17-BL16^2*$BE16)</f>
        <v>0.0673057883206687</v>
      </c>
      <c r="BZ17" s="337" t="n">
        <f aca="false">SQRT(BM17^2*$BE17-BM16^2*$BE16)</f>
        <v>0.0570449254256869</v>
      </c>
      <c r="CA17" s="337" t="n">
        <f aca="false">SQRT(BN17^2*$BE17-BN16^2*$BE16)</f>
        <v>0.119888250340574</v>
      </c>
      <c r="CB17" s="337" t="n">
        <f aca="false">SQRT(BO17^2*$BE17-BO16^2*$BE16)</f>
        <v>0.0641198150550944</v>
      </c>
      <c r="CC17" s="337" t="n">
        <f aca="false">SQRT(BP17^2*$BE17-BP16^2*$BE16)</f>
        <v>0.0778616688789088</v>
      </c>
      <c r="CD17" s="338" t="n">
        <f aca="false">SQRT(BQ17^2*$BE17-BQ16^2*$BE16)</f>
        <v>0.0602417059690815</v>
      </c>
      <c r="CF17" s="341"/>
    </row>
    <row r="18" customFormat="false" ht="12.75" hidden="false" customHeight="false" outlineLevel="0" collapsed="false">
      <c r="A18" s="288" t="n">
        <f aca="false">[3]EB_Curves!A17</f>
        <v>36507</v>
      </c>
      <c r="B18" s="288" t="n">
        <f aca="false">[3]EB_Curves!B17</f>
        <v>36982</v>
      </c>
      <c r="C18" s="312" t="n">
        <v>16</v>
      </c>
      <c r="D18" s="289" t="n">
        <f aca="false">[3]EB_Curves!C17</f>
        <v>15.3088949263513</v>
      </c>
      <c r="E18" s="289" t="n">
        <f aca="false">[3]EB_Curves!D17</f>
        <v>14.4214766455816</v>
      </c>
      <c r="F18" s="289" t="n">
        <f aca="false">[3]EB_Curves!E17</f>
        <v>28.8575810594149</v>
      </c>
      <c r="G18" s="289" t="n">
        <f aca="false">[3]EB_Curves!F17</f>
        <v>26.9973728793261</v>
      </c>
      <c r="H18" s="289" t="n">
        <f aca="false">[3]EB_Curves!G17</f>
        <v>28.0101015001862</v>
      </c>
      <c r="I18" s="289" t="n">
        <f aca="false">[3]EB_Curves!H17</f>
        <v>28.9093253338646</v>
      </c>
      <c r="J18" s="289" t="n">
        <f aca="false">[3]EB_Curves!I17</f>
        <v>14.2470426664818</v>
      </c>
      <c r="K18" s="289" t="n">
        <f aca="false">[3]EB_Curves!J17</f>
        <v>12.6632366990776</v>
      </c>
      <c r="L18" s="289" t="n">
        <f aca="false">[3]EB_Curves!K17</f>
        <v>18.8677756590735</v>
      </c>
      <c r="M18" s="289" t="n">
        <f aca="false">[3]EB_Curves!L17</f>
        <v>21.7982840289596</v>
      </c>
      <c r="N18" s="289" t="n">
        <f aca="false">[3]EB_Curves!M17</f>
        <v>19.0030298915298</v>
      </c>
      <c r="O18" s="289" t="n">
        <f aca="false">[3]EB_Curves!N17</f>
        <v>20.0512501930659</v>
      </c>
      <c r="P18" s="290" t="n">
        <f aca="false">[3]EB_Curves!O17</f>
        <v>0</v>
      </c>
      <c r="Q18" s="290" t="n">
        <f aca="false">[3]EB_Curves!P17</f>
        <v>0</v>
      </c>
      <c r="R18" s="291" t="n">
        <f aca="false">[3]EB_Curves!Q17</f>
        <v>2.6492214532872</v>
      </c>
      <c r="S18" s="291" t="n">
        <f aca="false">[3]EB_Curves!R17</f>
        <v>1.35874938210578</v>
      </c>
      <c r="T18" s="291" t="n">
        <f aca="false">[3]EB_Curves!S17</f>
        <v>0.346020761245674</v>
      </c>
      <c r="U18" s="291" t="n">
        <f aca="false">[3]EB_Curves!T17</f>
        <v>0.0210084033613456</v>
      </c>
      <c r="V18" s="290" t="n">
        <f aca="false">[3]EB_Curves!U17</f>
        <v>0</v>
      </c>
      <c r="W18" s="290" t="n">
        <f aca="false">[3]EB_Curves!V17</f>
        <v>0</v>
      </c>
      <c r="X18" s="290" t="n">
        <f aca="false">[3]EB_Curves!W17</f>
        <v>0</v>
      </c>
      <c r="Y18" s="290" t="n">
        <f aca="false">[3]EB_Curves!X17</f>
        <v>0</v>
      </c>
      <c r="Z18" s="290" t="n">
        <f aca="false">[3]EB_Curves!Y17</f>
        <v>0</v>
      </c>
      <c r="AA18" s="290" t="n">
        <f aca="false">[3]EB_Curves!Z17</f>
        <v>0</v>
      </c>
      <c r="AB18" s="313" t="n">
        <f aca="false">[3]EB_Curves!AA17</f>
        <v>15.3088949263513</v>
      </c>
      <c r="AC18" s="314" t="n">
        <f aca="false">[3]EB_Curves!AB17</f>
        <v>14.4214766455816</v>
      </c>
      <c r="AD18" s="314" t="n">
        <f aca="false">[3]EB_Curves!AC17</f>
        <v>31.5068025127021</v>
      </c>
      <c r="AE18" s="314" t="n">
        <f aca="false">[3]EB_Curves!AD17</f>
        <v>28.3561222614319</v>
      </c>
      <c r="AF18" s="314" t="n">
        <f aca="false">[3]EB_Curves!AE17</f>
        <v>28.3561222614319</v>
      </c>
      <c r="AG18" s="314" t="n">
        <f aca="false">[3]EB_Curves!AF17</f>
        <v>28.9303337372259</v>
      </c>
      <c r="AH18" s="314" t="n">
        <f aca="false">[3]EB_Curves!AG17</f>
        <v>14.2470426664818</v>
      </c>
      <c r="AI18" s="314" t="n">
        <f aca="false">[3]EB_Curves!AH17</f>
        <v>12.6632366990776</v>
      </c>
      <c r="AJ18" s="314" t="n">
        <f aca="false">[3]EB_Curves!AI17</f>
        <v>18.8677756590735</v>
      </c>
      <c r="AK18" s="314" t="n">
        <f aca="false">[3]EB_Curves!AJ17</f>
        <v>21.7982840289596</v>
      </c>
      <c r="AL18" s="314" t="n">
        <f aca="false">[3]EB_Curves!AK17</f>
        <v>19.0030298915298</v>
      </c>
      <c r="AM18" s="315" t="n">
        <f aca="false">[3]EB_Curves!AL17</f>
        <v>20.0512501930659</v>
      </c>
      <c r="AN18" s="291" t="n">
        <f aca="false">(AVERAGE(AB18:AG18)*5+AVERAGE(AH18:AM18)*2)/7</f>
        <v>22.5633333333333</v>
      </c>
      <c r="AO18" s="291"/>
      <c r="AP18" s="328" t="n">
        <v>16</v>
      </c>
      <c r="AQ18" s="329" t="n">
        <v>0.0678623941643372</v>
      </c>
      <c r="AR18" s="330" t="n">
        <v>0.0649662173294586</v>
      </c>
      <c r="AS18" s="330" t="n">
        <v>0.0860816588589739</v>
      </c>
      <c r="AT18" s="330" t="n">
        <v>0.09174710232852</v>
      </c>
      <c r="AU18" s="330" t="n">
        <v>0.109080855380992</v>
      </c>
      <c r="AV18" s="331" t="n">
        <v>0.0729504192141968</v>
      </c>
      <c r="AW18" s="330" t="n">
        <v>0.0574569580183418</v>
      </c>
      <c r="AX18" s="330" t="n">
        <v>0.0490707432119029</v>
      </c>
      <c r="AY18" s="330" t="n">
        <v>0.100895601188523</v>
      </c>
      <c r="AZ18" s="330" t="n">
        <v>0.0548472631087765</v>
      </c>
      <c r="BA18" s="330" t="n">
        <v>0.0661311672783864</v>
      </c>
      <c r="BB18" s="331" t="n">
        <v>0.0516773132925643</v>
      </c>
      <c r="BC18" s="293"/>
      <c r="BE18" s="332" t="n">
        <v>16</v>
      </c>
      <c r="BF18" s="333" t="n">
        <f aca="false">'Vol Curve Generator'!V56</f>
        <v>0.0941665314446188</v>
      </c>
      <c r="BG18" s="334" t="n">
        <f aca="false">'Vol Curve Generator'!W56</f>
        <v>0.089914746905607</v>
      </c>
      <c r="BH18" s="334" t="n">
        <f aca="false">'Vol Curve Generator'!X56</f>
        <v>0.118096516699527</v>
      </c>
      <c r="BI18" s="334" t="n">
        <f aca="false">'Vol Curve Generator'!Y56</f>
        <v>0.126442981212418</v>
      </c>
      <c r="BJ18" s="334" t="n">
        <f aca="false">'Vol Curve Generator'!Z56</f>
        <v>0.151819632975459</v>
      </c>
      <c r="BK18" s="335" t="n">
        <f aca="false">'Vol Curve Generator'!AA56</f>
        <v>0.0985996222573943</v>
      </c>
      <c r="BL18" s="333" t="n">
        <f aca="false">'Vol Curve Generator'!AB56</f>
        <v>0.0803582885189025</v>
      </c>
      <c r="BM18" s="334" t="n">
        <f aca="false">'Vol Curve Generator'!AC56</f>
        <v>0.0681075534552345</v>
      </c>
      <c r="BN18" s="334" t="n">
        <f aca="false">'Vol Curve Generator'!AD56</f>
        <v>0.143137980421453</v>
      </c>
      <c r="BO18" s="334" t="n">
        <f aca="false">'Vol Curve Generator'!AE56</f>
        <v>0.0765544647278673</v>
      </c>
      <c r="BP18" s="334" t="n">
        <f aca="false">'Vol Curve Generator'!AF56</f>
        <v>0.0929612535332751</v>
      </c>
      <c r="BQ18" s="335" t="n">
        <f aca="false">'Vol Curve Generator'!AG56</f>
        <v>0.0719242803616013</v>
      </c>
      <c r="BR18" s="293"/>
      <c r="BS18" s="336" t="n">
        <f aca="false">SQRT(BF18^2*$BE18-BF17^2*$BE17)</f>
        <v>0.0788912073169038</v>
      </c>
      <c r="BT18" s="337" t="n">
        <f aca="false">SQRT(BG18^2*$BE18-BG17^2*$BE17)</f>
        <v>0.0753291305324225</v>
      </c>
      <c r="BU18" s="337" t="n">
        <f aca="false">SQRT(BH18^2*$BE18-BH17^2*$BE17)</f>
        <v>0.0989393645429741</v>
      </c>
      <c r="BV18" s="337" t="n">
        <f aca="false">SQRT(BI18^2*$BE18-BI17^2*$BE17)</f>
        <v>0.105931898431056</v>
      </c>
      <c r="BW18" s="337" t="n">
        <f aca="false">SQRT(BJ18^2*$BE18-BJ17^2*$BE17)</f>
        <v>0.127192049617833</v>
      </c>
      <c r="BX18" s="337" t="n">
        <f aca="false">SQRT(BK18^2*$BE18-BK17^2*$BE17)</f>
        <v>0.08260517958497</v>
      </c>
      <c r="BY18" s="337" t="n">
        <f aca="false">SQRT(BL18^2*$BE18-BL17^2*$BE17)</f>
        <v>0.0673228832146665</v>
      </c>
      <c r="BZ18" s="337" t="n">
        <f aca="false">SQRT(BM18^2*$BE18-BM17^2*$BE17)</f>
        <v>0.0570594141788478</v>
      </c>
      <c r="CA18" s="337" t="n">
        <f aca="false">SQRT(BN18^2*$BE18-BN17^2*$BE17)</f>
        <v>0.119918700573494</v>
      </c>
      <c r="CB18" s="337" t="n">
        <f aca="false">SQRT(BO18^2*$BE18-BO17^2*$BE17)</f>
        <v>0.0641361007486262</v>
      </c>
      <c r="CC18" s="337" t="n">
        <f aca="false">SQRT(BP18^2*$BE18-BP17^2*$BE17)</f>
        <v>0.0778814448448281</v>
      </c>
      <c r="CD18" s="338" t="n">
        <f aca="false">SQRT(BQ18^2*$BE18-BQ17^2*$BE17)</f>
        <v>0.0602570066676324</v>
      </c>
      <c r="CF18" s="341"/>
    </row>
    <row r="19" customFormat="false" ht="12.75" hidden="false" customHeight="false" outlineLevel="0" collapsed="false">
      <c r="A19" s="288" t="n">
        <f aca="false">[3]EB_Curves!A18</f>
        <v>36507</v>
      </c>
      <c r="B19" s="288" t="n">
        <f aca="false">[3]EB_Curves!B18</f>
        <v>37012</v>
      </c>
      <c r="C19" s="312" t="n">
        <v>17</v>
      </c>
      <c r="D19" s="289" t="n">
        <f aca="false">[3]EB_Curves!C18</f>
        <v>11.7401304280592</v>
      </c>
      <c r="E19" s="289" t="n">
        <f aca="false">[3]EB_Curves!D18</f>
        <v>11.035732532305</v>
      </c>
      <c r="F19" s="289" t="n">
        <f aca="false">[3]EB_Curves!E18</f>
        <v>21.6400000968265</v>
      </c>
      <c r="G19" s="289" t="n">
        <f aca="false">[3]EB_Curves!F18</f>
        <v>23.9330937537638</v>
      </c>
      <c r="H19" s="289" t="n">
        <f aca="false">[3]EB_Curves!G18</f>
        <v>22.2325589776246</v>
      </c>
      <c r="I19" s="289" t="n">
        <f aca="false">[3]EB_Curves!H18</f>
        <v>22.0170001743154</v>
      </c>
      <c r="J19" s="289" t="n">
        <f aca="false">[3]EB_Curves!I18</f>
        <v>10.8972736674286</v>
      </c>
      <c r="K19" s="289" t="n">
        <f aca="false">[3]EB_Curves!J18</f>
        <v>9.64011048418325</v>
      </c>
      <c r="L19" s="289" t="n">
        <f aca="false">[3]EB_Curves!K18</f>
        <v>14.9527369567251</v>
      </c>
      <c r="M19" s="289" t="n">
        <f aca="false">[3]EB_Curves!L18</f>
        <v>17.2788597941401</v>
      </c>
      <c r="N19" s="289" t="n">
        <f aca="false">[3]EB_Curves!M18</f>
        <v>15.0600964722981</v>
      </c>
      <c r="O19" s="289" t="n">
        <f aca="false">[3]EB_Curves!N18</f>
        <v>15.8921327179888</v>
      </c>
      <c r="P19" s="290" t="n">
        <f aca="false">[3]EB_Curves!O18</f>
        <v>0</v>
      </c>
      <c r="Q19" s="290" t="n">
        <f aca="false">[3]EB_Curves!P18</f>
        <v>0</v>
      </c>
      <c r="R19" s="291" t="n">
        <f aca="false">[3]EB_Curves!Q18</f>
        <v>1.15836134005495</v>
      </c>
      <c r="S19" s="291" t="n">
        <f aca="false">[3]EB_Curves!R18</f>
        <v>1.39841895388227</v>
      </c>
      <c r="T19" s="291" t="n">
        <f aca="false">[3]EB_Curves!S18</f>
        <v>0.565802459256888</v>
      </c>
      <c r="U19" s="291" t="n">
        <f aca="false">[3]EB_Curves!T18</f>
        <v>0.00241724680590017</v>
      </c>
      <c r="V19" s="290" t="n">
        <f aca="false">[3]EB_Curves!U18</f>
        <v>0</v>
      </c>
      <c r="W19" s="290" t="n">
        <f aca="false">[3]EB_Curves!V18</f>
        <v>0</v>
      </c>
      <c r="X19" s="290" t="n">
        <f aca="false">[3]EB_Curves!W18</f>
        <v>0</v>
      </c>
      <c r="Y19" s="290" t="n">
        <f aca="false">[3]EB_Curves!X18</f>
        <v>0</v>
      </c>
      <c r="Z19" s="290" t="n">
        <f aca="false">[3]EB_Curves!Y18</f>
        <v>0</v>
      </c>
      <c r="AA19" s="290" t="n">
        <f aca="false">[3]EB_Curves!Z18</f>
        <v>0</v>
      </c>
      <c r="AB19" s="313" t="n">
        <f aca="false">[3]EB_Curves!AA18</f>
        <v>11.7401304280592</v>
      </c>
      <c r="AC19" s="314" t="n">
        <f aca="false">[3]EB_Curves!AB18</f>
        <v>11.035732532305</v>
      </c>
      <c r="AD19" s="314" t="n">
        <f aca="false">[3]EB_Curves!AC18</f>
        <v>22.7983614368814</v>
      </c>
      <c r="AE19" s="314" t="n">
        <f aca="false">[3]EB_Curves!AD18</f>
        <v>25.3315127076461</v>
      </c>
      <c r="AF19" s="314" t="n">
        <f aca="false">[3]EB_Curves!AE18</f>
        <v>22.7983614368814</v>
      </c>
      <c r="AG19" s="314" t="n">
        <f aca="false">[3]EB_Curves!AF18</f>
        <v>22.0194174211213</v>
      </c>
      <c r="AH19" s="314" t="n">
        <f aca="false">[3]EB_Curves!AG18</f>
        <v>10.8972736674286</v>
      </c>
      <c r="AI19" s="314" t="n">
        <f aca="false">[3]EB_Curves!AH18</f>
        <v>9.64011048418325</v>
      </c>
      <c r="AJ19" s="314" t="n">
        <f aca="false">[3]EB_Curves!AI18</f>
        <v>14.9527369567251</v>
      </c>
      <c r="AK19" s="314" t="n">
        <f aca="false">[3]EB_Curves!AJ18</f>
        <v>17.2788597941401</v>
      </c>
      <c r="AL19" s="314" t="n">
        <f aca="false">[3]EB_Curves!AK18</f>
        <v>15.0600964722981</v>
      </c>
      <c r="AM19" s="315" t="n">
        <f aca="false">[3]EB_Curves!AL18</f>
        <v>15.8921327179888</v>
      </c>
      <c r="AN19" s="291" t="n">
        <f aca="false">(AVERAGE(AB19:AG19)*5+AVERAGE(AH19:AM19)*2)/7</f>
        <v>17.7633333333333</v>
      </c>
      <c r="AO19" s="291"/>
      <c r="AP19" s="339" t="n">
        <v>17</v>
      </c>
      <c r="AQ19" s="329" t="n">
        <v>0.0672162064037395</v>
      </c>
      <c r="AR19" s="330" t="n">
        <v>0.0643201175825421</v>
      </c>
      <c r="AS19" s="330" t="n">
        <v>0.0852260753140253</v>
      </c>
      <c r="AT19" s="330" t="n">
        <v>0.0908924775395296</v>
      </c>
      <c r="AU19" s="330" t="n">
        <v>0.10822771457335</v>
      </c>
      <c r="AV19" s="331" t="n">
        <v>0.0720916449768625</v>
      </c>
      <c r="AW19" s="330" t="n">
        <v>0.0569911056045051</v>
      </c>
      <c r="AX19" s="330" t="n">
        <v>0.0486054799244653</v>
      </c>
      <c r="AY19" s="330" t="n">
        <v>0.100420539086131</v>
      </c>
      <c r="AZ19" s="330" t="n">
        <v>0.054381649197697</v>
      </c>
      <c r="BA19" s="330" t="n">
        <v>0.0656641924001839</v>
      </c>
      <c r="BB19" s="331" t="n">
        <v>0.0512119223812286</v>
      </c>
      <c r="BC19" s="293"/>
      <c r="BE19" s="340" t="n">
        <v>17</v>
      </c>
      <c r="BF19" s="333" t="n">
        <f aca="false">'Vol Curve Generator'!V57</f>
        <v>0.0933344412545918</v>
      </c>
      <c r="BG19" s="334" t="n">
        <f aca="false">'Vol Curve Generator'!W57</f>
        <v>0.0891202270513537</v>
      </c>
      <c r="BH19" s="334" t="n">
        <f aca="false">'Vol Curve Generator'!X57</f>
        <v>0.117052972337061</v>
      </c>
      <c r="BI19" s="334" t="n">
        <f aca="false">'Vol Curve Generator'!Y57</f>
        <v>0.125325684412264</v>
      </c>
      <c r="BJ19" s="334" t="n">
        <f aca="false">'Vol Curve Generator'!Z57</f>
        <v>0.15047809872423</v>
      </c>
      <c r="BK19" s="335" t="n">
        <f aca="false">'Vol Curve Generator'!AA57</f>
        <v>0.097728359642513</v>
      </c>
      <c r="BL19" s="333" t="n">
        <f aca="false">'Vol Curve Generator'!AB57</f>
        <v>0.0796482130543171</v>
      </c>
      <c r="BM19" s="334" t="n">
        <f aca="false">'Vol Curve Generator'!AC57</f>
        <v>0.0675057300023852</v>
      </c>
      <c r="BN19" s="334" t="n">
        <f aca="false">'Vol Curve Generator'!AD57</f>
        <v>0.141873160453023</v>
      </c>
      <c r="BO19" s="334" t="n">
        <f aca="false">'Vol Curve Generator'!AE57</f>
        <v>0.0758780012527281</v>
      </c>
      <c r="BP19" s="334" t="n">
        <f aca="false">'Vol Curve Generator'!AF57</f>
        <v>0.0921398136232456</v>
      </c>
      <c r="BQ19" s="335" t="n">
        <f aca="false">'Vol Curve Generator'!AG57</f>
        <v>0.0712887309026214</v>
      </c>
      <c r="BR19" s="293"/>
      <c r="BS19" s="336" t="n">
        <f aca="false">SQRT(BF19^2*$BE19-BF18^2*$BE18)</f>
        <v>0.0788354894971185</v>
      </c>
      <c r="BT19" s="337" t="n">
        <f aca="false">SQRT(BG19^2*$BE19-BG18^2*$BE18)</f>
        <v>0.0752759284702112</v>
      </c>
      <c r="BU19" s="337" t="n">
        <f aca="false">SQRT(BH19^2*$BE19-BH18^2*$BE18)</f>
        <v>0.0988694874822628</v>
      </c>
      <c r="BV19" s="337" t="n">
        <f aca="false">SQRT(BI19^2*$BE19-BI18^2*$BE18)</f>
        <v>0.105857082813105</v>
      </c>
      <c r="BW19" s="337" t="n">
        <f aca="false">SQRT(BJ19^2*$BE19-BJ18^2*$BE18)</f>
        <v>0.127102218774324</v>
      </c>
      <c r="BX19" s="337" t="n">
        <f aca="false">SQRT(BK19^2*$BE19-BK18^2*$BE18)</f>
        <v>0.0825468387296839</v>
      </c>
      <c r="BY19" s="337" t="n">
        <f aca="false">SQRT(BL19^2*$BE19-BL18^2*$BE18)</f>
        <v>0.0672753356564285</v>
      </c>
      <c r="BZ19" s="337" t="n">
        <f aca="false">SQRT(BM19^2*$BE19-BM18^2*$BE18)</f>
        <v>0.0570191153133041</v>
      </c>
      <c r="CA19" s="337" t="n">
        <f aca="false">SQRT(BN19^2*$BE19-BN18^2*$BE18)</f>
        <v>0.119834006616148</v>
      </c>
      <c r="CB19" s="337" t="n">
        <f aca="false">SQRT(BO19^2*$BE19-BO18^2*$BE18)</f>
        <v>0.0640908038920466</v>
      </c>
      <c r="CC19" s="337" t="n">
        <f aca="false">SQRT(BP19^2*$BE19-BP18^2*$BE18)</f>
        <v>0.0778264401813671</v>
      </c>
      <c r="CD19" s="338" t="n">
        <f aca="false">SQRT(BQ19^2*$BE19-BQ18^2*$BE18)</f>
        <v>0.0602144494657273</v>
      </c>
      <c r="CF19" s="341"/>
    </row>
    <row r="20" customFormat="false" ht="12.75" hidden="false" customHeight="false" outlineLevel="0" collapsed="false">
      <c r="A20" s="288" t="n">
        <f aca="false">[3]EB_Curves!A19</f>
        <v>36507</v>
      </c>
      <c r="B20" s="288" t="n">
        <f aca="false">[3]EB_Curves!B19</f>
        <v>37043</v>
      </c>
      <c r="C20" s="312" t="n">
        <v>18</v>
      </c>
      <c r="D20" s="289" t="n">
        <f aca="false">[3]EB_Curves!C19</f>
        <v>10.8175488872248</v>
      </c>
      <c r="E20" s="289" t="n">
        <f aca="false">[3]EB_Curves!D19</f>
        <v>10.1597954410113</v>
      </c>
      <c r="F20" s="289" t="n">
        <f aca="false">[3]EB_Curves!E19</f>
        <v>17.6168931411638</v>
      </c>
      <c r="G20" s="289" t="n">
        <f aca="false">[3]EB_Curves!F19</f>
        <v>20.1006669405924</v>
      </c>
      <c r="H20" s="289" t="n">
        <f aca="false">[3]EB_Curves!G19</f>
        <v>18.671977075867</v>
      </c>
      <c r="I20" s="289" t="n">
        <f aca="false">[3]EB_Curves!H19</f>
        <v>17.7503695410694</v>
      </c>
      <c r="J20" s="289" t="n">
        <f aca="false">[3]EB_Curves!I19</f>
        <v>10.0305051690213</v>
      </c>
      <c r="K20" s="289" t="n">
        <f aca="false">[3]EB_Curves!J19</f>
        <v>8.856589941255</v>
      </c>
      <c r="L20" s="289" t="n">
        <f aca="false">[3]EB_Curves!K19</f>
        <v>13.5287696733571</v>
      </c>
      <c r="M20" s="289" t="n">
        <f aca="false">[3]EB_Curves!L19</f>
        <v>16.1185687593394</v>
      </c>
      <c r="N20" s="289" t="n">
        <f aca="false">[3]EB_Curves!M19</f>
        <v>13.5287696733571</v>
      </c>
      <c r="O20" s="289" t="n">
        <f aca="false">[3]EB_Curves!N19</f>
        <v>14.8236692163483</v>
      </c>
      <c r="P20" s="290" t="n">
        <f aca="false">[3]EB_Curves!O19</f>
        <v>0</v>
      </c>
      <c r="Q20" s="290" t="n">
        <f aca="false">[3]EB_Curves!P19</f>
        <v>0</v>
      </c>
      <c r="R20" s="291" t="n">
        <f aca="false">[3]EB_Curves!Q19</f>
        <v>3.77425377566</v>
      </c>
      <c r="S20" s="291" t="n">
        <f aca="false">[3]EB_Curves!R19</f>
        <v>5.74844769184724</v>
      </c>
      <c r="T20" s="291" t="n">
        <f aca="false">[3]EB_Curves!S19</f>
        <v>2.47729853249277</v>
      </c>
      <c r="U20" s="291" t="n">
        <f aca="false">[3]EB_Curves!T19</f>
        <v>0</v>
      </c>
      <c r="V20" s="290" t="n">
        <f aca="false">[3]EB_Curves!U19</f>
        <v>0</v>
      </c>
      <c r="W20" s="290" t="n">
        <f aca="false">[3]EB_Curves!V19</f>
        <v>0</v>
      </c>
      <c r="X20" s="290" t="n">
        <f aca="false">[3]EB_Curves!W19</f>
        <v>0</v>
      </c>
      <c r="Y20" s="290" t="n">
        <f aca="false">[3]EB_Curves!X19</f>
        <v>0</v>
      </c>
      <c r="Z20" s="290" t="n">
        <f aca="false">[3]EB_Curves!Y19</f>
        <v>0</v>
      </c>
      <c r="AA20" s="290" t="n">
        <f aca="false">[3]EB_Curves!Z19</f>
        <v>0</v>
      </c>
      <c r="AB20" s="313" t="n">
        <f aca="false">[3]EB_Curves!AA19</f>
        <v>10.8175488872248</v>
      </c>
      <c r="AC20" s="314" t="n">
        <f aca="false">[3]EB_Curves!AB19</f>
        <v>10.1597954410113</v>
      </c>
      <c r="AD20" s="314" t="n">
        <f aca="false">[3]EB_Curves!AC19</f>
        <v>21.3911469168238</v>
      </c>
      <c r="AE20" s="314" t="n">
        <f aca="false">[3]EB_Curves!AD19</f>
        <v>25.8491146324397</v>
      </c>
      <c r="AF20" s="314" t="n">
        <f aca="false">[3]EB_Curves!AE19</f>
        <v>21.1492756083597</v>
      </c>
      <c r="AG20" s="314" t="n">
        <f aca="false">[3]EB_Curves!AF19</f>
        <v>17.7503695410694</v>
      </c>
      <c r="AH20" s="314" t="n">
        <f aca="false">[3]EB_Curves!AG19</f>
        <v>10.0305051690213</v>
      </c>
      <c r="AI20" s="314" t="n">
        <f aca="false">[3]EB_Curves!AH19</f>
        <v>8.856589941255</v>
      </c>
      <c r="AJ20" s="314" t="n">
        <f aca="false">[3]EB_Curves!AI19</f>
        <v>13.5287696733571</v>
      </c>
      <c r="AK20" s="314" t="n">
        <f aca="false">[3]EB_Curves!AJ19</f>
        <v>16.1185687593394</v>
      </c>
      <c r="AL20" s="314" t="n">
        <f aca="false">[3]EB_Curves!AK19</f>
        <v>13.5287696733571</v>
      </c>
      <c r="AM20" s="315" t="n">
        <f aca="false">[3]EB_Curves!AL19</f>
        <v>14.8236692163483</v>
      </c>
      <c r="AN20" s="291" t="n">
        <f aca="false">(AVERAGE(AB20:AG20)*5+AVERAGE(AH20:AM20)*2)/7</f>
        <v>16.4133333333333</v>
      </c>
      <c r="AO20" s="291"/>
      <c r="AP20" s="328" t="n">
        <v>18</v>
      </c>
      <c r="AQ20" s="329" t="n">
        <v>0.0666538475840237</v>
      </c>
      <c r="AR20" s="330" t="n">
        <v>0.0637575175181234</v>
      </c>
      <c r="AS20" s="330" t="n">
        <v>0.0844819277781633</v>
      </c>
      <c r="AT20" s="330" t="n">
        <v>0.0901498245598656</v>
      </c>
      <c r="AU20" s="330" t="n">
        <v>0.107487749924331</v>
      </c>
      <c r="AV20" s="331" t="n">
        <v>0.0713425987208651</v>
      </c>
      <c r="AW20" s="330" t="n">
        <v>0.0565863744387038</v>
      </c>
      <c r="AX20" s="330" t="n">
        <v>0.0482005959661546</v>
      </c>
      <c r="AY20" s="330" t="n">
        <v>0.100008432824523</v>
      </c>
      <c r="AZ20" s="330" t="n">
        <v>0.0539769539719531</v>
      </c>
      <c r="BA20" s="330" t="n">
        <v>0.0652588864270825</v>
      </c>
      <c r="BB20" s="331" t="n">
        <v>0.0508071719318826</v>
      </c>
      <c r="BC20" s="293"/>
      <c r="BE20" s="332" t="n">
        <v>18</v>
      </c>
      <c r="BF20" s="333" t="n">
        <f aca="false">'Vol Curve Generator'!V58</f>
        <v>0.0925826495299501</v>
      </c>
      <c r="BG20" s="334" t="n">
        <f aca="false">'Vol Curve Generator'!W58</f>
        <v>0.0884023800455239</v>
      </c>
      <c r="BH20" s="334" t="n">
        <f aca="false">'Vol Curve Generator'!X58</f>
        <v>0.116110132215399</v>
      </c>
      <c r="BI20" s="334" t="n">
        <f aca="false">'Vol Curve Generator'!Y58</f>
        <v>0.124316209119332</v>
      </c>
      <c r="BJ20" s="334" t="n">
        <f aca="false">'Vol Curve Generator'!Z58</f>
        <v>0.1492660253691</v>
      </c>
      <c r="BK20" s="335" t="n">
        <f aca="false">'Vol Curve Generator'!AA58</f>
        <v>0.0969411757149675</v>
      </c>
      <c r="BL20" s="333" t="n">
        <f aca="false">'Vol Curve Generator'!AB58</f>
        <v>0.0790066613757314</v>
      </c>
      <c r="BM20" s="334" t="n">
        <f aca="false">'Vol Curve Generator'!AC58</f>
        <v>0.066961983787167</v>
      </c>
      <c r="BN20" s="334" t="n">
        <f aca="false">'Vol Curve Generator'!AD58</f>
        <v>0.140730398289949</v>
      </c>
      <c r="BO20" s="334" t="n">
        <f aca="false">'Vol Curve Generator'!AE58</f>
        <v>0.0752668179354299</v>
      </c>
      <c r="BP20" s="334" t="n">
        <f aca="false">'Vol Curve Generator'!AF58</f>
        <v>0.0913976444040285</v>
      </c>
      <c r="BQ20" s="335" t="n">
        <f aca="false">'Vol Curve Generator'!AG58</f>
        <v>0.0707145133122829</v>
      </c>
      <c r="BR20" s="293"/>
      <c r="BS20" s="336" t="n">
        <f aca="false">SQRT(BF20^2*$BE20-BF19^2*$BE19)</f>
        <v>0.0787111248714161</v>
      </c>
      <c r="BT20" s="337" t="n">
        <f aca="false">SQRT(BG20^2*$BE20-BG19^2*$BE19)</f>
        <v>0.0751571791261239</v>
      </c>
      <c r="BU20" s="337" t="n">
        <f aca="false">SQRT(BH20^2*$BE20-BH19^2*$BE19)</f>
        <v>0.0987135188077153</v>
      </c>
      <c r="BV20" s="337" t="n">
        <f aca="false">SQRT(BI20^2*$BE20-BI19^2*$BE19)</f>
        <v>0.105690091061472</v>
      </c>
      <c r="BW20" s="337" t="n">
        <f aca="false">SQRT(BJ20^2*$BE20-BJ19^2*$BE19)</f>
        <v>0.126901712378478</v>
      </c>
      <c r="BX20" s="337" t="n">
        <f aca="false">SQRT(BK20^2*$BE20-BK19^2*$BE19)</f>
        <v>0.0824166193733121</v>
      </c>
      <c r="BY20" s="337" t="n">
        <f aca="false">SQRT(BL20^2*$BE20-BL19^2*$BE19)</f>
        <v>0.067169207414043</v>
      </c>
      <c r="BZ20" s="337" t="n">
        <f aca="false">SQRT(BM20^2*$BE20-BM19^2*$BE19)</f>
        <v>0.0569291664720006</v>
      </c>
      <c r="CA20" s="337" t="n">
        <f aca="false">SQRT(BN20^2*$BE20-BN19^2*$BE19)</f>
        <v>0.119644965976275</v>
      </c>
      <c r="CB20" s="337" t="n">
        <f aca="false">SQRT(BO20^2*$BE20-BO19^2*$BE19)</f>
        <v>0.0639896993148079</v>
      </c>
      <c r="CC20" s="337" t="n">
        <f aca="false">SQRT(BP20^2*$BE20-BP19^2*$BE19)</f>
        <v>0.0777036673519644</v>
      </c>
      <c r="CD20" s="338" t="n">
        <f aca="false">SQRT(BQ20^2*$BE20-BQ19^2*$BE19)</f>
        <v>0.0601194599182855</v>
      </c>
      <c r="CF20" s="341"/>
    </row>
    <row r="21" customFormat="false" ht="12.75" hidden="false" customHeight="false" outlineLevel="0" collapsed="false">
      <c r="A21" s="288" t="n">
        <f aca="false">[3]EB_Curves!A20</f>
        <v>36507</v>
      </c>
      <c r="B21" s="288" t="n">
        <f aca="false">[3]EB_Curves!B20</f>
        <v>37073</v>
      </c>
      <c r="C21" s="312" t="n">
        <v>19</v>
      </c>
      <c r="D21" s="289" t="n">
        <f aca="false">[3]EB_Curves!C20</f>
        <v>9.99501450005698</v>
      </c>
      <c r="E21" s="289" t="n">
        <f aca="false">[3]EB_Curves!D20</f>
        <v>9.37951777346925</v>
      </c>
      <c r="F21" s="289" t="n">
        <f aca="false">[3]EB_Curves!E20</f>
        <v>16.8371240170381</v>
      </c>
      <c r="G21" s="289" t="n">
        <f aca="false">[3]EB_Curves!F20</f>
        <v>19.4679348754827</v>
      </c>
      <c r="H21" s="289" t="n">
        <f aca="false">[3]EB_Curves!G20</f>
        <v>17.6670669015678</v>
      </c>
      <c r="I21" s="289" t="n">
        <f aca="false">[3]EB_Curves!H20</f>
        <v>16.6202475163844</v>
      </c>
      <c r="J21" s="289" t="n">
        <f aca="false">[3]EB_Curves!I20</f>
        <v>9.25853362713356</v>
      </c>
      <c r="K21" s="289" t="n">
        <f aca="false">[3]EB_Curves!J20</f>
        <v>8.1600354221586</v>
      </c>
      <c r="L21" s="289" t="n">
        <f aca="false">[3]EB_Curves!K20</f>
        <v>12.652259245785</v>
      </c>
      <c r="M21" s="289" t="n">
        <f aca="false">[3]EB_Curves!L20</f>
        <v>15.0756792508314</v>
      </c>
      <c r="N21" s="289" t="n">
        <f aca="false">[3]EB_Curves!M20</f>
        <v>12.652259245785</v>
      </c>
      <c r="O21" s="289" t="n">
        <f aca="false">[3]EB_Curves!N20</f>
        <v>13.8639692483082</v>
      </c>
      <c r="P21" s="290" t="n">
        <f aca="false">[3]EB_Curves!O20</f>
        <v>0</v>
      </c>
      <c r="Q21" s="290" t="n">
        <f aca="false">[3]EB_Curves!P20</f>
        <v>0</v>
      </c>
      <c r="R21" s="291" t="n">
        <f aca="false">[3]EB_Curves!Q20</f>
        <v>2.91620657300968</v>
      </c>
      <c r="S21" s="291" t="n">
        <f aca="false">[3]EB_Curves!R20</f>
        <v>4.85112113920254</v>
      </c>
      <c r="T21" s="291" t="n">
        <f aca="false">[3]EB_Curves!S20</f>
        <v>2.23034256499288</v>
      </c>
      <c r="U21" s="291" t="n">
        <f aca="false">[3]EB_Curves!T20</f>
        <v>0.00232972279490146</v>
      </c>
      <c r="V21" s="290" t="n">
        <f aca="false">[3]EB_Curves!U20</f>
        <v>0</v>
      </c>
      <c r="W21" s="290" t="n">
        <f aca="false">[3]EB_Curves!V20</f>
        <v>0</v>
      </c>
      <c r="X21" s="290" t="n">
        <f aca="false">[3]EB_Curves!W20</f>
        <v>0</v>
      </c>
      <c r="Y21" s="290" t="n">
        <f aca="false">[3]EB_Curves!X20</f>
        <v>0</v>
      </c>
      <c r="Z21" s="290" t="n">
        <f aca="false">[3]EB_Curves!Y20</f>
        <v>0</v>
      </c>
      <c r="AA21" s="290" t="n">
        <f aca="false">[3]EB_Curves!Z20</f>
        <v>0</v>
      </c>
      <c r="AB21" s="313" t="n">
        <f aca="false">[3]EB_Curves!AA20</f>
        <v>9.99501450005698</v>
      </c>
      <c r="AC21" s="314" t="n">
        <f aca="false">[3]EB_Curves!AB20</f>
        <v>9.37951777346925</v>
      </c>
      <c r="AD21" s="314" t="n">
        <f aca="false">[3]EB_Curves!AC20</f>
        <v>19.7533305900478</v>
      </c>
      <c r="AE21" s="314" t="n">
        <f aca="false">[3]EB_Curves!AD20</f>
        <v>24.3190560146853</v>
      </c>
      <c r="AF21" s="314" t="n">
        <f aca="false">[3]EB_Curves!AE20</f>
        <v>19.8974094665607</v>
      </c>
      <c r="AG21" s="314" t="n">
        <f aca="false">[3]EB_Curves!AF20</f>
        <v>16.6225772391793</v>
      </c>
      <c r="AH21" s="314" t="n">
        <f aca="false">[3]EB_Curves!AG20</f>
        <v>9.25853362713356</v>
      </c>
      <c r="AI21" s="314" t="n">
        <f aca="false">[3]EB_Curves!AH20</f>
        <v>8.1600354221586</v>
      </c>
      <c r="AJ21" s="314" t="n">
        <f aca="false">[3]EB_Curves!AI20</f>
        <v>12.652259245785</v>
      </c>
      <c r="AK21" s="314" t="n">
        <f aca="false">[3]EB_Curves!AJ20</f>
        <v>15.0756792508314</v>
      </c>
      <c r="AL21" s="314" t="n">
        <f aca="false">[3]EB_Curves!AK20</f>
        <v>12.652259245785</v>
      </c>
      <c r="AM21" s="315" t="n">
        <f aca="false">[3]EB_Curves!AL20</f>
        <v>13.8639692483082</v>
      </c>
      <c r="AN21" s="291" t="n">
        <f aca="false">(AVERAGE(AB21:AG21)*5+AVERAGE(AH21:AM21)*2)/7</f>
        <v>15.3133333333333</v>
      </c>
      <c r="AO21" s="291"/>
      <c r="AP21" s="339" t="n">
        <v>19</v>
      </c>
      <c r="AQ21" s="329" t="n">
        <v>0.0661857669589323</v>
      </c>
      <c r="AR21" s="330" t="n">
        <v>0.0632887717296584</v>
      </c>
      <c r="AS21" s="330" t="n">
        <v>0.0838522657679804</v>
      </c>
      <c r="AT21" s="330" t="n">
        <v>0.0895222609682369</v>
      </c>
      <c r="AU21" s="330" t="n">
        <v>0.10686423293949</v>
      </c>
      <c r="AV21" s="331" t="n">
        <v>0.070706114044164</v>
      </c>
      <c r="AW21" s="330" t="n">
        <v>0.0562505053860733</v>
      </c>
      <c r="AX21" s="330" t="n">
        <v>0.0478636212528786</v>
      </c>
      <c r="AY21" s="330" t="n">
        <v>0.0996674864214317</v>
      </c>
      <c r="AZ21" s="330" t="n">
        <v>0.0536408611680835</v>
      </c>
      <c r="BA21" s="330" t="n">
        <v>0.0649231415678159</v>
      </c>
      <c r="BB21" s="331" t="n">
        <v>0.0504706665828446</v>
      </c>
      <c r="BC21" s="293"/>
      <c r="BE21" s="340" t="n">
        <v>19</v>
      </c>
      <c r="BF21" s="333" t="n">
        <f aca="false">'Vol Curve Generator'!V59</f>
        <v>0.0918965033662441</v>
      </c>
      <c r="BG21" s="334" t="n">
        <f aca="false">'Vol Curve Generator'!W59</f>
        <v>0.0877472145880794</v>
      </c>
      <c r="BH21" s="334" t="n">
        <f aca="false">'Vol Curve Generator'!X59</f>
        <v>0.115249619773905</v>
      </c>
      <c r="BI21" s="334" t="n">
        <f aca="false">'Vol Curve Generator'!Y59</f>
        <v>0.123394880010619</v>
      </c>
      <c r="BJ21" s="334" t="n">
        <f aca="false">'Vol Curve Generator'!Z59</f>
        <v>0.148159788820474</v>
      </c>
      <c r="BK21" s="335" t="n">
        <f aca="false">'Vol Curve Generator'!AA59</f>
        <v>0.0962227277535009</v>
      </c>
      <c r="BL21" s="333" t="n">
        <f aca="false">'Vol Curve Generator'!AB59</f>
        <v>0.078421129228127</v>
      </c>
      <c r="BM21" s="334" t="n">
        <f aca="false">'Vol Curve Generator'!AC59</f>
        <v>0.0664657168459747</v>
      </c>
      <c r="BN21" s="334" t="n">
        <f aca="false">'Vol Curve Generator'!AD59</f>
        <v>0.13968742076237</v>
      </c>
      <c r="BO21" s="334" t="n">
        <f aca="false">'Vol Curve Generator'!AE59</f>
        <v>0.0747090024198559</v>
      </c>
      <c r="BP21" s="334" t="n">
        <f aca="false">'Vol Curve Generator'!AF59</f>
        <v>0.0907202805199964</v>
      </c>
      <c r="BQ21" s="335" t="n">
        <f aca="false">'Vol Curve Generator'!AG59</f>
        <v>0.070190435720273</v>
      </c>
      <c r="BR21" s="293"/>
      <c r="BS21" s="336" t="n">
        <f aca="false">SQRT(BF21^2*$BE21-BF20^2*$BE20)</f>
        <v>0.0785272780386534</v>
      </c>
      <c r="BT21" s="337" t="n">
        <f aca="false">SQRT(BG21^2*$BE21-BG20^2*$BE20)</f>
        <v>0.0749816333012581</v>
      </c>
      <c r="BU21" s="337" t="n">
        <f aca="false">SQRT(BH21^2*$BE21-BH20^2*$BE20)</f>
        <v>0.0984829520636466</v>
      </c>
      <c r="BV21" s="337" t="n">
        <f aca="false">SQRT(BI21^2*$BE21-BI20^2*$BE20)</f>
        <v>0.105443229026051</v>
      </c>
      <c r="BW21" s="337" t="n">
        <f aca="false">SQRT(BJ21^2*$BE21-BJ20^2*$BE20)</f>
        <v>0.126605306020024</v>
      </c>
      <c r="BX21" s="337" t="n">
        <f aca="false">SQRT(BK21^2*$BE21-BK20^2*$BE20)</f>
        <v>0.0822241175578007</v>
      </c>
      <c r="BY21" s="337" t="n">
        <f aca="false">SQRT(BL21^2*$BE21-BL20^2*$BE20)</f>
        <v>0.0670123192224135</v>
      </c>
      <c r="BZ21" s="337" t="n">
        <f aca="false">SQRT(BM21^2*$BE21-BM20^2*$BE20)</f>
        <v>0.0567961961077125</v>
      </c>
      <c r="CA21" s="337" t="n">
        <f aca="false">SQRT(BN21^2*$BE21-BN20^2*$BE20)</f>
        <v>0.119365509316411</v>
      </c>
      <c r="CB21" s="337" t="n">
        <f aca="false">SQRT(BO21^2*$BE21-BO20^2*$BE20)</f>
        <v>0.0638402375510783</v>
      </c>
      <c r="CC21" s="337" t="n">
        <f aca="false">SQRT(BP21^2*$BE21-BP20^2*$BE20)</f>
        <v>0.0775221736538376</v>
      </c>
      <c r="CD21" s="338" t="n">
        <f aca="false">SQRT(BQ21^2*$BE21-BQ20^2*$BE20)</f>
        <v>0.0599790379345897</v>
      </c>
      <c r="CF21" s="341"/>
    </row>
    <row r="22" customFormat="false" ht="12.75" hidden="false" customHeight="false" outlineLevel="0" collapsed="false">
      <c r="A22" s="288" t="n">
        <f aca="false">[3]EB_Curves!A21</f>
        <v>36507</v>
      </c>
      <c r="B22" s="288" t="n">
        <f aca="false">[3]EB_Curves!B21</f>
        <v>37104</v>
      </c>
      <c r="C22" s="312" t="n">
        <v>20</v>
      </c>
      <c r="D22" s="289" t="n">
        <f aca="false">[3]EB_Curves!C21</f>
        <v>9.99501450005698</v>
      </c>
      <c r="E22" s="289" t="n">
        <f aca="false">[3]EB_Curves!D21</f>
        <v>9.37951777346925</v>
      </c>
      <c r="F22" s="289" t="n">
        <f aca="false">[3]EB_Curves!E21</f>
        <v>19.1803128868399</v>
      </c>
      <c r="G22" s="289" t="n">
        <f aca="false">[3]EB_Curves!F21</f>
        <v>23.3701944221674</v>
      </c>
      <c r="H22" s="289" t="n">
        <f aca="false">[3]EB_Curves!G21</f>
        <v>19.552306112201</v>
      </c>
      <c r="I22" s="289" t="n">
        <f aca="false">[3]EB_Curves!H21</f>
        <v>16.6145598892647</v>
      </c>
      <c r="J22" s="289" t="n">
        <f aca="false">[3]EB_Curves!I21</f>
        <v>9.25853362713356</v>
      </c>
      <c r="K22" s="289" t="n">
        <f aca="false">[3]EB_Curves!J21</f>
        <v>8.1600354221586</v>
      </c>
      <c r="L22" s="289" t="n">
        <f aca="false">[3]EB_Curves!K21</f>
        <v>12.652259245785</v>
      </c>
      <c r="M22" s="289" t="n">
        <f aca="false">[3]EB_Curves!L21</f>
        <v>15.0756792508314</v>
      </c>
      <c r="N22" s="289" t="n">
        <f aca="false">[3]EB_Curves!M21</f>
        <v>12.652259245785</v>
      </c>
      <c r="O22" s="289" t="n">
        <f aca="false">[3]EB_Curves!N21</f>
        <v>13.8639692483082</v>
      </c>
      <c r="P22" s="290" t="n">
        <f aca="false">[3]EB_Curves!O21</f>
        <v>0</v>
      </c>
      <c r="Q22" s="290" t="n">
        <f aca="false">[3]EB_Curves!P21</f>
        <v>0</v>
      </c>
      <c r="R22" s="291" t="n">
        <f aca="false">[3]EB_Curves!Q21</f>
        <v>0.573017703207904</v>
      </c>
      <c r="S22" s="291" t="n">
        <f aca="false">[3]EB_Curves!R21</f>
        <v>0.94886159251789</v>
      </c>
      <c r="T22" s="291" t="n">
        <f aca="false">[3]EB_Curves!S21</f>
        <v>0.34510335435964</v>
      </c>
      <c r="U22" s="291" t="n">
        <f aca="false">[3]EB_Curves!T21</f>
        <v>0.00801734991456725</v>
      </c>
      <c r="V22" s="290" t="n">
        <f aca="false">[3]EB_Curves!U21</f>
        <v>0</v>
      </c>
      <c r="W22" s="290" t="n">
        <f aca="false">[3]EB_Curves!V21</f>
        <v>0</v>
      </c>
      <c r="X22" s="290" t="n">
        <f aca="false">[3]EB_Curves!W21</f>
        <v>0</v>
      </c>
      <c r="Y22" s="290" t="n">
        <f aca="false">[3]EB_Curves!X21</f>
        <v>0</v>
      </c>
      <c r="Z22" s="290" t="n">
        <f aca="false">[3]EB_Curves!Y21</f>
        <v>0</v>
      </c>
      <c r="AA22" s="290" t="n">
        <f aca="false">[3]EB_Curves!Z21</f>
        <v>0</v>
      </c>
      <c r="AB22" s="313" t="n">
        <f aca="false">[3]EB_Curves!AA21</f>
        <v>9.99501450005698</v>
      </c>
      <c r="AC22" s="314" t="n">
        <f aca="false">[3]EB_Curves!AB21</f>
        <v>9.37951777346925</v>
      </c>
      <c r="AD22" s="314" t="n">
        <f aca="false">[3]EB_Curves!AC21</f>
        <v>19.7533305900478</v>
      </c>
      <c r="AE22" s="314" t="n">
        <f aca="false">[3]EB_Curves!AD21</f>
        <v>24.3190560146853</v>
      </c>
      <c r="AF22" s="314" t="n">
        <f aca="false">[3]EB_Curves!AE21</f>
        <v>19.8974094665607</v>
      </c>
      <c r="AG22" s="314" t="n">
        <f aca="false">[3]EB_Curves!AF21</f>
        <v>16.6225772391793</v>
      </c>
      <c r="AH22" s="314" t="n">
        <f aca="false">[3]EB_Curves!AG21</f>
        <v>9.25853362713356</v>
      </c>
      <c r="AI22" s="314" t="n">
        <f aca="false">[3]EB_Curves!AH21</f>
        <v>8.1600354221586</v>
      </c>
      <c r="AJ22" s="314" t="n">
        <f aca="false">[3]EB_Curves!AI21</f>
        <v>12.652259245785</v>
      </c>
      <c r="AK22" s="314" t="n">
        <f aca="false">[3]EB_Curves!AJ21</f>
        <v>15.0756792508314</v>
      </c>
      <c r="AL22" s="314" t="n">
        <f aca="false">[3]EB_Curves!AK21</f>
        <v>12.652259245785</v>
      </c>
      <c r="AM22" s="315" t="n">
        <f aca="false">[3]EB_Curves!AL21</f>
        <v>13.8639692483082</v>
      </c>
      <c r="AN22" s="291" t="n">
        <f aca="false">(AVERAGE(AB22:AG22)*5+AVERAGE(AH22:AM22)*2)/7</f>
        <v>15.3133333333333</v>
      </c>
      <c r="AO22" s="291"/>
      <c r="AP22" s="328" t="n">
        <v>20</v>
      </c>
      <c r="AQ22" s="329" t="n">
        <v>0.0658016812713956</v>
      </c>
      <c r="AR22" s="330" t="n">
        <v>0.0629037198235475</v>
      </c>
      <c r="AS22" s="330" t="n">
        <v>0.0833217967153242</v>
      </c>
      <c r="AT22" s="330" t="n">
        <v>0.0889942857469646</v>
      </c>
      <c r="AU22" s="330" t="n">
        <v>0.106341177286712</v>
      </c>
      <c r="AV22" s="331" t="n">
        <v>0.0701675297294424</v>
      </c>
      <c r="AW22" s="330" t="n">
        <v>0.0559758030653389</v>
      </c>
      <c r="AX22" s="330" t="n">
        <v>0.047587143392889</v>
      </c>
      <c r="AY22" s="330" t="n">
        <v>0.09938932651205</v>
      </c>
      <c r="AZ22" s="330" t="n">
        <v>0.0533657533798025</v>
      </c>
      <c r="BA22" s="330" t="n">
        <v>0.0646490507947094</v>
      </c>
      <c r="BB22" s="331" t="n">
        <v>0.0501948952381809</v>
      </c>
      <c r="BC22" s="293"/>
      <c r="BE22" s="332" t="n">
        <v>20</v>
      </c>
      <c r="BF22" s="333" t="n">
        <f aca="false">'Vol Curve Generator'!V60</f>
        <v>0.0912645443971223</v>
      </c>
      <c r="BG22" s="334" t="n">
        <f aca="false">'Vol Curve Generator'!W60</f>
        <v>0.0871437896780652</v>
      </c>
      <c r="BH22" s="334" t="n">
        <f aca="false">'Vol Curve Generator'!X60</f>
        <v>0.114457064799166</v>
      </c>
      <c r="BI22" s="334" t="n">
        <f aca="false">'Vol Curve Generator'!Y60</f>
        <v>0.122546311258708</v>
      </c>
      <c r="BJ22" s="334" t="n">
        <f aca="false">'Vol Curve Generator'!Z60</f>
        <v>0.147140915370685</v>
      </c>
      <c r="BK22" s="335" t="n">
        <f aca="false">'Vol Curve Generator'!AA60</f>
        <v>0.0955610179646654</v>
      </c>
      <c r="BL22" s="333" t="n">
        <f aca="false">'Vol Curve Generator'!AB60</f>
        <v>0.0778818384589574</v>
      </c>
      <c r="BM22" s="334" t="n">
        <f aca="false">'Vol Curve Generator'!AC60</f>
        <v>0.0660086417194868</v>
      </c>
      <c r="BN22" s="334" t="n">
        <f aca="false">'Vol Curve Generator'!AD60</f>
        <v>0.138726810562954</v>
      </c>
      <c r="BO22" s="334" t="n">
        <f aca="false">'Vol Curve Generator'!AE60</f>
        <v>0.074195239410123</v>
      </c>
      <c r="BP22" s="334" t="n">
        <f aca="false">'Vol Curve Generator'!AF60</f>
        <v>0.0900964102653538</v>
      </c>
      <c r="BQ22" s="335" t="n">
        <f aca="false">'Vol Curve Generator'!AG60</f>
        <v>0.0697077462405306</v>
      </c>
      <c r="BR22" s="293"/>
      <c r="BS22" s="336" t="n">
        <f aca="false">SQRT(BF22^2*$BE22-BF21^2*$BE21)</f>
        <v>0.0782940738011883</v>
      </c>
      <c r="BT22" s="337" t="n">
        <f aca="false">SQRT(BG22^2*$BE22-BG21^2*$BE21)</f>
        <v>0.0747589586453332</v>
      </c>
      <c r="BU22" s="337" t="n">
        <f aca="false">SQRT(BH22^2*$BE22-BH21^2*$BE21)</f>
        <v>0.0981904850087199</v>
      </c>
      <c r="BV22" s="337" t="n">
        <f aca="false">SQRT(BI22^2*$BE22-BI21^2*$BE21)</f>
        <v>0.10513009187887</v>
      </c>
      <c r="BW22" s="337" t="n">
        <f aca="false">SQRT(BJ22^2*$BE22-BJ21^2*$BE21)</f>
        <v>0.126229323373142</v>
      </c>
      <c r="BX22" s="337" t="n">
        <f aca="false">SQRT(BK22^2*$BE22-BK21^2*$BE21)</f>
        <v>0.0819799347322235</v>
      </c>
      <c r="BY22" s="337" t="n">
        <f aca="false">SQRT(BL22^2*$BE22-BL21^2*$BE21)</f>
        <v>0.0668133112191384</v>
      </c>
      <c r="BZ22" s="337" t="n">
        <f aca="false">SQRT(BM22^2*$BE22-BM21^2*$BE21)</f>
        <v>0.0566275271568074</v>
      </c>
      <c r="CA22" s="337" t="n">
        <f aca="false">SQRT(BN22^2*$BE22-BN21^2*$BE21)</f>
        <v>0.119011026857894</v>
      </c>
      <c r="CB22" s="337" t="n">
        <f aca="false">SQRT(BO22^2*$BE22-BO21^2*$BE21)</f>
        <v>0.0636506497506405</v>
      </c>
      <c r="CC22" s="337" t="n">
        <f aca="false">SQRT(BP22^2*$BE22-BP21^2*$BE21)</f>
        <v>0.0772919542976446</v>
      </c>
      <c r="CD22" s="338" t="n">
        <f aca="false">SQRT(BQ22^2*$BE22-BQ21^2*$BE21)</f>
        <v>0.0598009168261701</v>
      </c>
      <c r="CF22" s="341"/>
    </row>
    <row r="23" customFormat="false" ht="12.75" hidden="false" customHeight="false" outlineLevel="0" collapsed="false">
      <c r="A23" s="288" t="n">
        <f aca="false">[3]EB_Curves!A22</f>
        <v>36507</v>
      </c>
      <c r="B23" s="288" t="n">
        <f aca="false">[3]EB_Curves!B22</f>
        <v>37135</v>
      </c>
      <c r="C23" s="312" t="n">
        <v>21</v>
      </c>
      <c r="D23" s="289" t="n">
        <f aca="false">[3]EB_Curves!C22</f>
        <v>13.0420661640106</v>
      </c>
      <c r="E23" s="289" t="n">
        <f aca="false">[3]EB_Curves!D22</f>
        <v>12.2692336866227</v>
      </c>
      <c r="F23" s="289" t="n">
        <f aca="false">[3]EB_Curves!E22</f>
        <v>24.3449055299149</v>
      </c>
      <c r="G23" s="289" t="n">
        <f aca="false">[3]EB_Curves!F22</f>
        <v>27.1329897368529</v>
      </c>
      <c r="H23" s="289" t="n">
        <f aca="false">[3]EB_Curves!G22</f>
        <v>23.3006490958244</v>
      </c>
      <c r="I23" s="289" t="n">
        <f aca="false">[3]EB_Curves!H22</f>
        <v>22.8250655505816</v>
      </c>
      <c r="J23" s="289" t="n">
        <f aca="false">[3]EB_Curves!I22</f>
        <v>12.117323085805</v>
      </c>
      <c r="K23" s="289" t="n">
        <f aca="false">[3]EB_Curves!J22</f>
        <v>10.7380223479057</v>
      </c>
      <c r="L23" s="289" t="n">
        <f aca="false">[3]EB_Curves!K22</f>
        <v>15.3064227012663</v>
      </c>
      <c r="M23" s="289" t="n">
        <f aca="false">[3]EB_Curves!L22</f>
        <v>18.2275489357371</v>
      </c>
      <c r="N23" s="289" t="n">
        <f aca="false">[3]EB_Curves!M22</f>
        <v>15.3064227012663</v>
      </c>
      <c r="O23" s="289" t="n">
        <f aca="false">[3]EB_Curves!N22</f>
        <v>16.7669858185017</v>
      </c>
      <c r="P23" s="290" t="n">
        <f aca="false">[3]EB_Curves!O22</f>
        <v>0</v>
      </c>
      <c r="Q23" s="290" t="n">
        <f aca="false">[3]EB_Curves!P22</f>
        <v>0</v>
      </c>
      <c r="R23" s="291" t="n">
        <f aca="false">[3]EB_Curves!Q22</f>
        <v>0.56469664597571</v>
      </c>
      <c r="S23" s="291" t="n">
        <f aca="false">[3]EB_Curves!R22</f>
        <v>0.783420683666657</v>
      </c>
      <c r="T23" s="291" t="n">
        <f aca="false">[3]EB_Curves!S22</f>
        <v>0.482464372979122</v>
      </c>
      <c r="U23" s="291" t="n">
        <f aca="false">[3]EB_Curves!T22</f>
        <v>0.169418297378511</v>
      </c>
      <c r="V23" s="290" t="n">
        <f aca="false">[3]EB_Curves!U22</f>
        <v>0</v>
      </c>
      <c r="W23" s="290" t="n">
        <f aca="false">[3]EB_Curves!V22</f>
        <v>0</v>
      </c>
      <c r="X23" s="290" t="n">
        <f aca="false">[3]EB_Curves!W22</f>
        <v>0</v>
      </c>
      <c r="Y23" s="290" t="n">
        <f aca="false">[3]EB_Curves!X22</f>
        <v>0</v>
      </c>
      <c r="Z23" s="290" t="n">
        <f aca="false">[3]EB_Curves!Y22</f>
        <v>0</v>
      </c>
      <c r="AA23" s="290" t="n">
        <f aca="false">[3]EB_Curves!Z22</f>
        <v>0</v>
      </c>
      <c r="AB23" s="313" t="n">
        <f aca="false">[3]EB_Curves!AA22</f>
        <v>13.0420661640106</v>
      </c>
      <c r="AC23" s="314" t="n">
        <f aca="false">[3]EB_Curves!AB22</f>
        <v>12.2692336866227</v>
      </c>
      <c r="AD23" s="314" t="n">
        <f aca="false">[3]EB_Curves!AC22</f>
        <v>24.9096021758906</v>
      </c>
      <c r="AE23" s="314" t="n">
        <f aca="false">[3]EB_Curves!AD22</f>
        <v>27.9164104205195</v>
      </c>
      <c r="AF23" s="314" t="n">
        <f aca="false">[3]EB_Curves!AE22</f>
        <v>23.7831134688035</v>
      </c>
      <c r="AG23" s="314" t="n">
        <f aca="false">[3]EB_Curves!AF22</f>
        <v>22.9944838479601</v>
      </c>
      <c r="AH23" s="314" t="n">
        <f aca="false">[3]EB_Curves!AG22</f>
        <v>12.117323085805</v>
      </c>
      <c r="AI23" s="314" t="n">
        <f aca="false">[3]EB_Curves!AH22</f>
        <v>10.7380223479057</v>
      </c>
      <c r="AJ23" s="314" t="n">
        <f aca="false">[3]EB_Curves!AI22</f>
        <v>15.3064227012663</v>
      </c>
      <c r="AK23" s="314" t="n">
        <f aca="false">[3]EB_Curves!AJ22</f>
        <v>18.2275489357371</v>
      </c>
      <c r="AL23" s="314" t="n">
        <f aca="false">[3]EB_Curves!AK22</f>
        <v>15.3064227012663</v>
      </c>
      <c r="AM23" s="315" t="n">
        <f aca="false">[3]EB_Curves!AL22</f>
        <v>16.7669858185017</v>
      </c>
      <c r="AN23" s="291" t="n">
        <f aca="false">(AVERAGE(AB23:AG23)*5+AVERAGE(AH23:AM23)*2)/7</f>
        <v>19.0833333333333</v>
      </c>
      <c r="AO23" s="291"/>
      <c r="AP23" s="339" t="n">
        <v>21</v>
      </c>
      <c r="AQ23" s="329" t="n">
        <v>0.0654788472186432</v>
      </c>
      <c r="AR23" s="330" t="n">
        <v>0.062579803578214</v>
      </c>
      <c r="AS23" s="330" t="n">
        <v>0.0828646322577382</v>
      </c>
      <c r="AT23" s="330" t="n">
        <v>0.0885397258439358</v>
      </c>
      <c r="AU23" s="330" t="n">
        <v>0.105891756891926</v>
      </c>
      <c r="AV23" s="331" t="n">
        <v>0.0697018357626553</v>
      </c>
      <c r="AW23" s="330" t="n">
        <v>0.0557454608619873</v>
      </c>
      <c r="AX23" s="330" t="n">
        <v>0.0473547745410064</v>
      </c>
      <c r="AY23" s="330" t="n">
        <v>0.0991561871189646</v>
      </c>
      <c r="AZ23" s="330" t="n">
        <v>0.0531349383007206</v>
      </c>
      <c r="BA23" s="330" t="n">
        <v>0.0644195013112411</v>
      </c>
      <c r="BB23" s="331" t="n">
        <v>0.0499633227560122</v>
      </c>
      <c r="BC23" s="293"/>
      <c r="BE23" s="340" t="n">
        <v>21</v>
      </c>
      <c r="BF23" s="333" t="n">
        <f aca="false">'Vol Curve Generator'!V61</f>
        <v>0.0906778059742784</v>
      </c>
      <c r="BG23" s="334" t="n">
        <f aca="false">'Vol Curve Generator'!W61</f>
        <v>0.0865835435271191</v>
      </c>
      <c r="BH23" s="334" t="n">
        <f aca="false">'Vol Curve Generator'!X61</f>
        <v>0.113721222001427</v>
      </c>
      <c r="BI23" s="334" t="n">
        <f aca="false">'Vol Curve Generator'!Y61</f>
        <v>0.121758462813639</v>
      </c>
      <c r="BJ23" s="334" t="n">
        <f aca="false">'Vol Curve Generator'!Z61</f>
        <v>0.146194948575029</v>
      </c>
      <c r="BK23" s="335" t="n">
        <f aca="false">'Vol Curve Generator'!AA61</f>
        <v>0.0949466575760137</v>
      </c>
      <c r="BL23" s="333" t="n">
        <f aca="false">'Vol Curve Generator'!AB61</f>
        <v>0.0773811372571112</v>
      </c>
      <c r="BM23" s="334" t="n">
        <f aca="false">'Vol Curve Generator'!AC61</f>
        <v>0.0655842731260489</v>
      </c>
      <c r="BN23" s="334" t="n">
        <f aca="false">'Vol Curve Generator'!AD61</f>
        <v>0.137834937924203</v>
      </c>
      <c r="BO23" s="334" t="n">
        <f aca="false">'Vol Curve Generator'!AE61</f>
        <v>0.0737182392997122</v>
      </c>
      <c r="BP23" s="334" t="n">
        <f aca="false">'Vol Curve Generator'!AF61</f>
        <v>0.0895171817597804</v>
      </c>
      <c r="BQ23" s="335" t="n">
        <f aca="false">'Vol Curve Generator'!AG61</f>
        <v>0.0692595961581591</v>
      </c>
      <c r="BR23" s="293"/>
      <c r="BS23" s="336" t="n">
        <f aca="false">SQRT(BF23^2*$BE23-BF22^2*$BE22)</f>
        <v>0.0780218760489679</v>
      </c>
      <c r="BT23" s="337" t="n">
        <f aca="false">SQRT(BG23^2*$BE23-BG22^2*$BE22)</f>
        <v>0.0744990511004371</v>
      </c>
      <c r="BU23" s="337" t="n">
        <f aca="false">SQRT(BH23^2*$BE23-BH22^2*$BE22)</f>
        <v>0.0978491152471127</v>
      </c>
      <c r="BV23" s="337" t="n">
        <f aca="false">SQRT(BI23^2*$BE23-BI22^2*$BE22)</f>
        <v>0.104764595829031</v>
      </c>
      <c r="BW23" s="337" t="n">
        <f aca="false">SQRT(BJ23^2*$BE23-BJ22^2*$BE22)</f>
        <v>0.12579047358007</v>
      </c>
      <c r="BX23" s="337" t="n">
        <f aca="false">SQRT(BK23^2*$BE23-BK22^2*$BE22)</f>
        <v>0.0816949226888094</v>
      </c>
      <c r="BY23" s="337" t="n">
        <f aca="false">SQRT(BL23^2*$BE23-BL22^2*$BE22)</f>
        <v>0.0665810275704625</v>
      </c>
      <c r="BZ23" s="337" t="n">
        <f aca="false">SQRT(BM23^2*$BE23-BM22^2*$BE22)</f>
        <v>0.0564306554798395</v>
      </c>
      <c r="CA23" s="337" t="n">
        <f aca="false">SQRT(BN23^2*$BE23-BN22^2*$BE22)</f>
        <v>0.118597272247521</v>
      </c>
      <c r="CB23" s="337" t="n">
        <f aca="false">SQRT(BO23^2*$BE23-BO22^2*$BE22)</f>
        <v>0.0634293614340622</v>
      </c>
      <c r="CC23" s="337" t="n">
        <f aca="false">SQRT(BP23^2*$BE23-BP22^2*$BE22)</f>
        <v>0.0770232405214533</v>
      </c>
      <c r="CD23" s="338" t="n">
        <f aca="false">SQRT(BQ23^2*$BE23-BQ22^2*$BE22)</f>
        <v>0.0595930125193621</v>
      </c>
      <c r="CF23" s="341"/>
    </row>
    <row r="24" customFormat="false" ht="12.75" hidden="false" customHeight="false" outlineLevel="0" collapsed="false">
      <c r="A24" s="288" t="n">
        <f aca="false">[3]EB_Curves!A23</f>
        <v>36507</v>
      </c>
      <c r="B24" s="288" t="n">
        <f aca="false">[3]EB_Curves!B23</f>
        <v>37165</v>
      </c>
      <c r="C24" s="312" t="n">
        <v>22</v>
      </c>
      <c r="D24" s="289" t="n">
        <f aca="false">[3]EB_Curves!C23</f>
        <v>13.5179516704733</v>
      </c>
      <c r="E24" s="289" t="n">
        <f aca="false">[3]EB_Curves!D23</f>
        <v>11.8656060350777</v>
      </c>
      <c r="F24" s="289" t="n">
        <f aca="false">[3]EB_Curves!E23</f>
        <v>24.2928972929855</v>
      </c>
      <c r="G24" s="289" t="n">
        <f aca="false">[3]EB_Curves!F23</f>
        <v>25.7926756665275</v>
      </c>
      <c r="H24" s="289" t="n">
        <f aca="false">[3]EB_Curves!G23</f>
        <v>23.9997893697745</v>
      </c>
      <c r="I24" s="289" t="n">
        <f aca="false">[3]EB_Curves!H23</f>
        <v>26.9136141302697</v>
      </c>
      <c r="J24" s="289" t="n">
        <f aca="false">[3]EB_Curves!I23</f>
        <v>13.7224269638094</v>
      </c>
      <c r="K24" s="289" t="n">
        <f aca="false">[3]EB_Curves!J23</f>
        <v>10.3319252312086</v>
      </c>
      <c r="L24" s="289" t="n">
        <f aca="false">[3]EB_Curves!K23</f>
        <v>12.9124399944668</v>
      </c>
      <c r="M24" s="289" t="n">
        <f aca="false">[3]EB_Curves!L23</f>
        <v>15.2398348069907</v>
      </c>
      <c r="N24" s="289" t="n">
        <f aca="false">[3]EB_Curves!M23</f>
        <v>14.1925071413549</v>
      </c>
      <c r="O24" s="289" t="n">
        <f aca="false">[3]EB_Curves!N23</f>
        <v>14.6579861038597</v>
      </c>
      <c r="P24" s="290" t="n">
        <f aca="false">[3]EB_Curves!O23</f>
        <v>0</v>
      </c>
      <c r="Q24" s="290" t="n">
        <f aca="false">[3]EB_Curves!P23</f>
        <v>0</v>
      </c>
      <c r="R24" s="291" t="n">
        <f aca="false">[3]EB_Curves!Q23</f>
        <v>1.02547326137064</v>
      </c>
      <c r="S24" s="291" t="n">
        <f aca="false">[3]EB_Curves!R23</f>
        <v>0.866480117328768</v>
      </c>
      <c r="T24" s="291" t="n">
        <f aca="false">[3]EB_Curves!S23</f>
        <v>2.68041555901975</v>
      </c>
      <c r="U24" s="291" t="n">
        <f aca="false">[3]EB_Curves!T23</f>
        <v>1.67763106228084</v>
      </c>
      <c r="V24" s="290" t="n">
        <f aca="false">[3]EB_Curves!U23</f>
        <v>0</v>
      </c>
      <c r="W24" s="290" t="n">
        <f aca="false">[3]EB_Curves!V23</f>
        <v>0</v>
      </c>
      <c r="X24" s="290" t="n">
        <f aca="false">[3]EB_Curves!W23</f>
        <v>0</v>
      </c>
      <c r="Y24" s="290" t="n">
        <f aca="false">[3]EB_Curves!X23</f>
        <v>0</v>
      </c>
      <c r="Z24" s="290" t="n">
        <f aca="false">[3]EB_Curves!Y23</f>
        <v>0</v>
      </c>
      <c r="AA24" s="290" t="n">
        <f aca="false">[3]EB_Curves!Z23</f>
        <v>0</v>
      </c>
      <c r="AB24" s="313" t="n">
        <f aca="false">[3]EB_Curves!AA23</f>
        <v>13.5179516704733</v>
      </c>
      <c r="AC24" s="314" t="n">
        <f aca="false">[3]EB_Curves!AB23</f>
        <v>11.8656060350777</v>
      </c>
      <c r="AD24" s="314" t="n">
        <f aca="false">[3]EB_Curves!AC23</f>
        <v>25.3183705543562</v>
      </c>
      <c r="AE24" s="314" t="n">
        <f aca="false">[3]EB_Curves!AD23</f>
        <v>26.6591557838563</v>
      </c>
      <c r="AF24" s="314" t="n">
        <f aca="false">[3]EB_Curves!AE23</f>
        <v>26.6802049287943</v>
      </c>
      <c r="AG24" s="314" t="n">
        <f aca="false">[3]EB_Curves!AF23</f>
        <v>28.5912451925506</v>
      </c>
      <c r="AH24" s="314" t="n">
        <f aca="false">[3]EB_Curves!AG23</f>
        <v>13.7224269638094</v>
      </c>
      <c r="AI24" s="314" t="n">
        <f aca="false">[3]EB_Curves!AH23</f>
        <v>10.3319252312086</v>
      </c>
      <c r="AJ24" s="314" t="n">
        <f aca="false">[3]EB_Curves!AI23</f>
        <v>12.9124399944668</v>
      </c>
      <c r="AK24" s="314" t="n">
        <f aca="false">[3]EB_Curves!AJ23</f>
        <v>15.2398348069907</v>
      </c>
      <c r="AL24" s="314" t="n">
        <f aca="false">[3]EB_Curves!AK23</f>
        <v>14.1925071413549</v>
      </c>
      <c r="AM24" s="315" t="n">
        <f aca="false">[3]EB_Curves!AL23</f>
        <v>14.6579861038597</v>
      </c>
      <c r="AN24" s="291" t="n">
        <f aca="false">(AVERAGE(AB24:AG24)*5+AVERAGE(AH24:AM24)*2)/7</f>
        <v>19.64945026926</v>
      </c>
      <c r="AO24" s="291"/>
      <c r="AP24" s="328" t="n">
        <v>22</v>
      </c>
      <c r="AQ24" s="329" t="n">
        <v>0.0652049679854105</v>
      </c>
      <c r="AR24" s="330" t="n">
        <v>0.0623048050308063</v>
      </c>
      <c r="AS24" s="330" t="n">
        <v>0.0824664255151446</v>
      </c>
      <c r="AT24" s="330" t="n">
        <v>0.0881441173922891</v>
      </c>
      <c r="AU24" s="330" t="n">
        <v>0.105501245051758</v>
      </c>
      <c r="AV24" s="331" t="n">
        <v>0.0692950543406809</v>
      </c>
      <c r="AW24" s="330" t="n">
        <v>0.0555504434831653</v>
      </c>
      <c r="AX24" s="330" t="n">
        <v>0.0471576556099907</v>
      </c>
      <c r="AY24" s="330" t="n">
        <v>0.0989586405667575</v>
      </c>
      <c r="AZ24" s="330" t="n">
        <v>0.0529394284111441</v>
      </c>
      <c r="BA24" s="330" t="n">
        <v>0.0642253310660822</v>
      </c>
      <c r="BB24" s="331" t="n">
        <v>0.0497670277005201</v>
      </c>
      <c r="BC24" s="293"/>
      <c r="BE24" s="332" t="n">
        <v>22</v>
      </c>
      <c r="BF24" s="333" t="n">
        <f aca="false">'Vol Curve Generator'!V62</f>
        <v>0.0901292708006978</v>
      </c>
      <c r="BG24" s="334" t="n">
        <f aca="false">'Vol Curve Generator'!W62</f>
        <v>0.0860597756815302</v>
      </c>
      <c r="BH24" s="334" t="n">
        <f aca="false">'Vol Curve Generator'!X62</f>
        <v>0.113033290819368</v>
      </c>
      <c r="BI24" s="334" t="n">
        <f aca="false">'Vol Curve Generator'!Y62</f>
        <v>0.121021912134928</v>
      </c>
      <c r="BJ24" s="334" t="n">
        <f aca="false">'Vol Curve Generator'!Z62</f>
        <v>0.145310574823022</v>
      </c>
      <c r="BK24" s="335" t="n">
        <f aca="false">'Vol Curve Generator'!AA62</f>
        <v>0.0943722989362696</v>
      </c>
      <c r="BL24" s="333" t="n">
        <f aca="false">'Vol Curve Generator'!AB62</f>
        <v>0.0769130373168762</v>
      </c>
      <c r="BM24" s="334" t="n">
        <f aca="false">'Vol Curve Generator'!AC62</f>
        <v>0.0651875356856485</v>
      </c>
      <c r="BN24" s="334" t="n">
        <f aca="false">'Vol Curve Generator'!AD62</f>
        <v>0.137001136193037</v>
      </c>
      <c r="BO24" s="334" t="n">
        <f aca="false">'Vol Curve Generator'!AE62</f>
        <v>0.0732722972441469</v>
      </c>
      <c r="BP24" s="334" t="n">
        <f aca="false">'Vol Curve Generator'!AF62</f>
        <v>0.088975667523662</v>
      </c>
      <c r="BQ24" s="335" t="n">
        <f aca="false">'Vol Curve Generator'!AG62</f>
        <v>0.0688406256703694</v>
      </c>
      <c r="BR24" s="293"/>
      <c r="BS24" s="336" t="n">
        <f aca="false">SQRT(BF24^2*$BE24-BF23^2*$BE23)</f>
        <v>0.0777208182468168</v>
      </c>
      <c r="BT24" s="337" t="n">
        <f aca="false">SQRT(BG24^2*$BE24-BG23^2*$BE23)</f>
        <v>0.0742115865876314</v>
      </c>
      <c r="BU24" s="337" t="n">
        <f aca="false">SQRT(BH24^2*$BE24-BH23^2*$BE23)</f>
        <v>0.0974715514012982</v>
      </c>
      <c r="BV24" s="337" t="n">
        <f aca="false">SQRT(BI24^2*$BE24-BI23^2*$BE23)</f>
        <v>0.104360347680169</v>
      </c>
      <c r="BW24" s="337" t="n">
        <f aca="false">SQRT(BJ24^2*$BE24-BJ23^2*$BE23)</f>
        <v>0.125305094281015</v>
      </c>
      <c r="BX24" s="337" t="n">
        <f aca="false">SQRT(BK24^2*$BE24-BK23^2*$BE23)</f>
        <v>0.081379691946906</v>
      </c>
      <c r="BY24" s="337" t="n">
        <f aca="false">SQRT(BL24^2*$BE24-BL23^2*$BE23)</f>
        <v>0.0663241158062193</v>
      </c>
      <c r="BZ24" s="337" t="n">
        <f aca="false">SQRT(BM24^2*$BE24-BM23^2*$BE23)</f>
        <v>0.0562129102784548</v>
      </c>
      <c r="CA24" s="337" t="n">
        <f aca="false">SQRT(BN24^2*$BE24-BN23^2*$BE23)</f>
        <v>0.118139648874026</v>
      </c>
      <c r="CB24" s="337" t="n">
        <f aca="false">SQRT(BO24^2*$BE24-BO23^2*$BE23)</f>
        <v>0.0631846107934449</v>
      </c>
      <c r="CC24" s="337" t="n">
        <f aca="false">SQRT(BP24^2*$BE24-BP23^2*$BE23)</f>
        <v>0.076726036087515</v>
      </c>
      <c r="CD24" s="338" t="n">
        <f aca="false">SQRT(BQ24^2*$BE24-BQ23^2*$BE23)</f>
        <v>0.0593630649420778</v>
      </c>
      <c r="CF24" s="341"/>
    </row>
    <row r="25" customFormat="false" ht="12.75" hidden="false" customHeight="false" outlineLevel="0" collapsed="false">
      <c r="A25" s="288" t="n">
        <f aca="false">[3]EB_Curves!A24</f>
        <v>36507</v>
      </c>
      <c r="B25" s="288" t="n">
        <f aca="false">[3]EB_Curves!B24</f>
        <v>37196</v>
      </c>
      <c r="C25" s="312" t="n">
        <v>23</v>
      </c>
      <c r="D25" s="289" t="n">
        <f aca="false">[3]EB_Curves!C24</f>
        <v>17.3461817236534</v>
      </c>
      <c r="E25" s="289" t="n">
        <f aca="false">[3]EB_Curves!D24</f>
        <v>15.1389178704283</v>
      </c>
      <c r="F25" s="289" t="n">
        <f aca="false">[3]EB_Curves!E24</f>
        <v>30.8809517622857</v>
      </c>
      <c r="G25" s="289" t="n">
        <f aca="false">[3]EB_Curves!F24</f>
        <v>32.2764626685417</v>
      </c>
      <c r="H25" s="289" t="n">
        <f aca="false">[3]EB_Curves!G24</f>
        <v>43.2487325801294</v>
      </c>
      <c r="I25" s="289" t="n">
        <f aca="false">[3]EB_Curves!H24</f>
        <v>28.7768897498705</v>
      </c>
      <c r="J25" s="289" t="n">
        <f aca="false">[3]EB_Curves!I24</f>
        <v>17.619327313892</v>
      </c>
      <c r="K25" s="289" t="n">
        <f aca="false">[3]EB_Curves!J24</f>
        <v>13.0901708478631</v>
      </c>
      <c r="L25" s="289" t="n">
        <f aca="false">[3]EB_Curves!K24</f>
        <v>16.8931137915526</v>
      </c>
      <c r="M25" s="289" t="n">
        <f aca="false">[3]EB_Curves!L24</f>
        <v>17.6703686121878</v>
      </c>
      <c r="N25" s="289" t="n">
        <f aca="false">[3]EB_Curves!M24</f>
        <v>18.6030743969501</v>
      </c>
      <c r="O25" s="289" t="n">
        <f aca="false">[3]EB_Curves!N24</f>
        <v>15.3386041502821</v>
      </c>
      <c r="P25" s="290" t="n">
        <f aca="false">[3]EB_Curves!O24</f>
        <v>0</v>
      </c>
      <c r="Q25" s="290" t="n">
        <f aca="false">[3]EB_Curves!P24</f>
        <v>0</v>
      </c>
      <c r="R25" s="291" t="n">
        <f aca="false">[3]EB_Curves!Q24</f>
        <v>0.231009520959204</v>
      </c>
      <c r="S25" s="291" t="n">
        <f aca="false">[3]EB_Curves!R24</f>
        <v>0.509988097570388</v>
      </c>
      <c r="T25" s="291" t="n">
        <f aca="false">[3]EB_Curves!S24</f>
        <v>23.8120459675966</v>
      </c>
      <c r="U25" s="291" t="n">
        <f aca="false">[3]EB_Curves!T24</f>
        <v>0.446956413873763</v>
      </c>
      <c r="V25" s="290" t="n">
        <f aca="false">[3]EB_Curves!U24</f>
        <v>0</v>
      </c>
      <c r="W25" s="290" t="n">
        <f aca="false">[3]EB_Curves!V24</f>
        <v>0</v>
      </c>
      <c r="X25" s="290" t="n">
        <f aca="false">[3]EB_Curves!W24</f>
        <v>0</v>
      </c>
      <c r="Y25" s="290" t="n">
        <f aca="false">[3]EB_Curves!X24</f>
        <v>0</v>
      </c>
      <c r="Z25" s="290" t="n">
        <f aca="false">[3]EB_Curves!Y24</f>
        <v>0</v>
      </c>
      <c r="AA25" s="290" t="n">
        <f aca="false">[3]EB_Curves!Z24</f>
        <v>0</v>
      </c>
      <c r="AB25" s="313" t="n">
        <f aca="false">[3]EB_Curves!AA24</f>
        <v>17.3461817236534</v>
      </c>
      <c r="AC25" s="314" t="n">
        <f aca="false">[3]EB_Curves!AB24</f>
        <v>15.1389178704283</v>
      </c>
      <c r="AD25" s="314" t="n">
        <f aca="false">[3]EB_Curves!AC24</f>
        <v>31.1119612832449</v>
      </c>
      <c r="AE25" s="314" t="n">
        <f aca="false">[3]EB_Curves!AD24</f>
        <v>32.786450766112</v>
      </c>
      <c r="AF25" s="314" t="n">
        <f aca="false">[3]EB_Curves!AE24</f>
        <v>67.060778547726</v>
      </c>
      <c r="AG25" s="314" t="n">
        <f aca="false">[3]EB_Curves!AF24</f>
        <v>29.2238461637442</v>
      </c>
      <c r="AH25" s="314" t="n">
        <f aca="false">[3]EB_Curves!AG24</f>
        <v>17.619327313892</v>
      </c>
      <c r="AI25" s="314" t="n">
        <f aca="false">[3]EB_Curves!AH24</f>
        <v>13.0901708478631</v>
      </c>
      <c r="AJ25" s="314" t="n">
        <f aca="false">[3]EB_Curves!AI24</f>
        <v>16.8931137915526</v>
      </c>
      <c r="AK25" s="314" t="n">
        <f aca="false">[3]EB_Curves!AJ24</f>
        <v>17.6703686121878</v>
      </c>
      <c r="AL25" s="314" t="n">
        <f aca="false">[3]EB_Curves!AK24</f>
        <v>18.6030743969501</v>
      </c>
      <c r="AM25" s="315" t="n">
        <f aca="false">[3]EB_Curves!AL24</f>
        <v>15.3386041502821</v>
      </c>
      <c r="AN25" s="291" t="n">
        <f aca="false">(AVERAGE(AB25:AG25)*5+AVERAGE(AH25:AM25)*2)/7</f>
        <v>27.6611904761905</v>
      </c>
      <c r="AO25" s="291"/>
      <c r="AP25" s="339" t="n">
        <v>23</v>
      </c>
      <c r="AQ25" s="329" t="n">
        <v>0.064975082614747</v>
      </c>
      <c r="AR25" s="330" t="n">
        <v>0.0620737888310479</v>
      </c>
      <c r="AS25" s="330" t="n">
        <v>0.0821208939560911</v>
      </c>
      <c r="AT25" s="330" t="n">
        <v>0.087801148068929</v>
      </c>
      <c r="AU25" s="330" t="n">
        <v>0.105163266748108</v>
      </c>
      <c r="AV25" s="331" t="n">
        <v>0.0689410031705832</v>
      </c>
      <c r="AW25" s="330" t="n">
        <v>0.0553871212640661</v>
      </c>
      <c r="AX25" s="330" t="n">
        <v>0.0469922129726074</v>
      </c>
      <c r="AY25" s="330" t="n">
        <v>0.0987929370440731</v>
      </c>
      <c r="AZ25" s="330" t="n">
        <v>0.0527756090664967</v>
      </c>
      <c r="BA25" s="330" t="n">
        <v>0.0640628711437917</v>
      </c>
      <c r="BB25" s="331" t="n">
        <v>0.0496024164170603</v>
      </c>
      <c r="BC25" s="293"/>
      <c r="BE25" s="340" t="n">
        <v>23</v>
      </c>
      <c r="BF25" s="333" t="n">
        <f aca="false">'Vol Curve Generator'!V63</f>
        <v>0.0896134495364732</v>
      </c>
      <c r="BG25" s="334" t="n">
        <f aca="false">'Vol Curve Generator'!W63</f>
        <v>0.0855672446547443</v>
      </c>
      <c r="BH25" s="334" t="n">
        <f aca="false">'Vol Curve Generator'!X63</f>
        <v>0.112386386939509</v>
      </c>
      <c r="BI25" s="334" t="n">
        <f aca="false">'Vol Curve Generator'!Y63</f>
        <v>0.120329288360634</v>
      </c>
      <c r="BJ25" s="334" t="n">
        <f aca="false">'Vol Curve Generator'!Z63</f>
        <v>0.144478943947231</v>
      </c>
      <c r="BK25" s="335" t="n">
        <f aca="false">'Vol Curve Generator'!AA63</f>
        <v>0.0938321942831128</v>
      </c>
      <c r="BL25" s="333" t="n">
        <f aca="false">'Vol Curve Generator'!AB63</f>
        <v>0.07647285423549</v>
      </c>
      <c r="BM25" s="334" t="n">
        <f aca="false">'Vol Curve Generator'!AC63</f>
        <v>0.0648144591393685</v>
      </c>
      <c r="BN25" s="334" t="n">
        <f aca="false">'Vol Curve Generator'!AD63</f>
        <v>0.136217061289917</v>
      </c>
      <c r="BO25" s="334" t="n">
        <f aca="false">'Vol Curve Generator'!AE63</f>
        <v>0.0728529505806119</v>
      </c>
      <c r="BP25" s="334" t="n">
        <f aca="false">'Vol Curve Generator'!AF63</f>
        <v>0.0884664484775125</v>
      </c>
      <c r="BQ25" s="335" t="n">
        <f aca="false">'Vol Curve Generator'!AG63</f>
        <v>0.0684466420261233</v>
      </c>
      <c r="BR25" s="293"/>
      <c r="BS25" s="336" t="n">
        <f aca="false">SQRT(BF25^2*$BE25-BF24^2*$BE24)</f>
        <v>0.0774005023146324</v>
      </c>
      <c r="BT25" s="337" t="n">
        <f aca="false">SQRT(BG25^2*$BE25-BG24^2*$BE24)</f>
        <v>0.0739057334832385</v>
      </c>
      <c r="BU25" s="337" t="n">
        <f aca="false">SQRT(BH25^2*$BE25-BH24^2*$BE24)</f>
        <v>0.0970698354704462</v>
      </c>
      <c r="BV25" s="337" t="n">
        <f aca="false">SQRT(BI25^2*$BE25-BI24^2*$BE24)</f>
        <v>0.103930240499052</v>
      </c>
      <c r="BW25" s="337" t="n">
        <f aca="false">SQRT(BJ25^2*$BE25-BJ24^2*$BE24)</f>
        <v>0.124788666134895</v>
      </c>
      <c r="BX25" s="337" t="n">
        <f aca="false">SQRT(BK25^2*$BE25-BK24^2*$BE24)</f>
        <v>0.0810442964573213</v>
      </c>
      <c r="BY25" s="337" t="n">
        <f aca="false">SQRT(BL25^2*$BE25-BL24^2*$BE24)</f>
        <v>0.0660507698551601</v>
      </c>
      <c r="BZ25" s="337" t="n">
        <f aca="false">SQRT(BM25^2*$BE25-BM24^2*$BE24)</f>
        <v>0.0559812363053441</v>
      </c>
      <c r="CA25" s="337" t="n">
        <f aca="false">SQRT(BN25^2*$BE25-BN24^2*$BE24)</f>
        <v>0.117652752150462</v>
      </c>
      <c r="CB25" s="337" t="n">
        <f aca="false">SQRT(BO25^2*$BE25-BO24^2*$BE24)</f>
        <v>0.0629242038913745</v>
      </c>
      <c r="CC25" s="337" t="n">
        <f aca="false">SQRT(BP25^2*$BE25-BP24^2*$BE24)</f>
        <v>0.0764098200166272</v>
      </c>
      <c r="CD25" s="338" t="n">
        <f aca="false">SQRT(BQ25^2*$BE25-BQ24^2*$BE24)</f>
        <v>0.05911840802887</v>
      </c>
      <c r="CF25" s="341"/>
    </row>
    <row r="26" customFormat="false" ht="12.75" hidden="false" customHeight="false" outlineLevel="0" collapsed="false">
      <c r="A26" s="288" t="n">
        <f aca="false">[3]EB_Curves!A25</f>
        <v>36507</v>
      </c>
      <c r="B26" s="288" t="n">
        <f aca="false">[3]EB_Curves!B25</f>
        <v>37226</v>
      </c>
      <c r="C26" s="312" t="n">
        <v>24</v>
      </c>
      <c r="D26" s="289" t="n">
        <f aca="false">[3]EB_Curves!C25</f>
        <v>20.7294396678359</v>
      </c>
      <c r="E26" s="289" t="n">
        <f aca="false">[3]EB_Curves!D25</f>
        <v>18.018003672864</v>
      </c>
      <c r="F26" s="289" t="n">
        <f aca="false">[3]EB_Curves!E25</f>
        <v>34.0326036664517</v>
      </c>
      <c r="G26" s="289" t="n">
        <f aca="false">[3]EB_Curves!F25</f>
        <v>35.8829353574797</v>
      </c>
      <c r="H26" s="289" t="n">
        <f aca="false">[3]EB_Curves!G25</f>
        <v>45.0190959708692</v>
      </c>
      <c r="I26" s="289" t="n">
        <f aca="false">[3]EB_Curves!H25</f>
        <v>31.139113866332</v>
      </c>
      <c r="J26" s="289" t="n">
        <f aca="false">[3]EB_Curves!I25</f>
        <v>21.0649758041971</v>
      </c>
      <c r="K26" s="289" t="n">
        <f aca="false">[3]EB_Curves!J25</f>
        <v>19.9192260408292</v>
      </c>
      <c r="L26" s="289" t="n">
        <f aca="false">[3]EB_Curves!K25</f>
        <v>19.5075277151467</v>
      </c>
      <c r="M26" s="289" t="n">
        <f aca="false">[3]EB_Curves!L25</f>
        <v>19.5075277151467</v>
      </c>
      <c r="N26" s="289" t="n">
        <f aca="false">[3]EB_Curves!M25</f>
        <v>22.5628604174609</v>
      </c>
      <c r="O26" s="289" t="n">
        <f aca="false">[3]EB_Curves!N25</f>
        <v>18.5527362456735</v>
      </c>
      <c r="P26" s="290" t="n">
        <f aca="false">[3]EB_Curves!O25</f>
        <v>0</v>
      </c>
      <c r="Q26" s="290" t="n">
        <f aca="false">[3]EB_Curves!P25</f>
        <v>0</v>
      </c>
      <c r="R26" s="291" t="n">
        <f aca="false">[3]EB_Curves!Q25</f>
        <v>0.235489315766361</v>
      </c>
      <c r="S26" s="291" t="n">
        <f aca="false">[3]EB_Curves!R25</f>
        <v>0.249171739601323</v>
      </c>
      <c r="T26" s="291" t="n">
        <f aca="false">[3]EB_Curves!S25</f>
        <v>29.6987298231742</v>
      </c>
      <c r="U26" s="291" t="n">
        <f aca="false">[3]EB_Curves!T25</f>
        <v>0.31660912145807</v>
      </c>
      <c r="V26" s="290" t="n">
        <f aca="false">[3]EB_Curves!U25</f>
        <v>0</v>
      </c>
      <c r="W26" s="290" t="n">
        <f aca="false">[3]EB_Curves!V25</f>
        <v>0</v>
      </c>
      <c r="X26" s="290" t="n">
        <f aca="false">[3]EB_Curves!W25</f>
        <v>0</v>
      </c>
      <c r="Y26" s="290" t="n">
        <f aca="false">[3]EB_Curves!X25</f>
        <v>0</v>
      </c>
      <c r="Z26" s="290" t="n">
        <f aca="false">[3]EB_Curves!Y25</f>
        <v>0</v>
      </c>
      <c r="AA26" s="290" t="n">
        <f aca="false">[3]EB_Curves!Z25</f>
        <v>0</v>
      </c>
      <c r="AB26" s="313" t="n">
        <f aca="false">[3]EB_Curves!AA25</f>
        <v>20.7294396678359</v>
      </c>
      <c r="AC26" s="314" t="n">
        <f aca="false">[3]EB_Curves!AB25</f>
        <v>18.018003672864</v>
      </c>
      <c r="AD26" s="314" t="n">
        <f aca="false">[3]EB_Curves!AC25</f>
        <v>34.268092982218</v>
      </c>
      <c r="AE26" s="314" t="n">
        <f aca="false">[3]EB_Curves!AD25</f>
        <v>36.132107097081</v>
      </c>
      <c r="AF26" s="314" t="n">
        <f aca="false">[3]EB_Curves!AE25</f>
        <v>74.7178257940434</v>
      </c>
      <c r="AG26" s="314" t="n">
        <f aca="false">[3]EB_Curves!AF25</f>
        <v>31.45572298779</v>
      </c>
      <c r="AH26" s="314" t="n">
        <f aca="false">[3]EB_Curves!AG25</f>
        <v>21.0649758041971</v>
      </c>
      <c r="AI26" s="314" t="n">
        <f aca="false">[3]EB_Curves!AH25</f>
        <v>19.9192260408292</v>
      </c>
      <c r="AJ26" s="314" t="n">
        <f aca="false">[3]EB_Curves!AI25</f>
        <v>19.5075277151467</v>
      </c>
      <c r="AK26" s="314" t="n">
        <f aca="false">[3]EB_Curves!AJ25</f>
        <v>19.5075277151467</v>
      </c>
      <c r="AL26" s="314" t="n">
        <f aca="false">[3]EB_Curves!AK25</f>
        <v>22.5628604174609</v>
      </c>
      <c r="AM26" s="315" t="n">
        <f aca="false">[3]EB_Curves!AL25</f>
        <v>18.5527362456735</v>
      </c>
      <c r="AN26" s="291" t="n">
        <f aca="false">(AVERAGE(AB26:AG26)*5+AVERAGE(AH26:AM26)*2)/7</f>
        <v>31.4008492591921</v>
      </c>
      <c r="AO26" s="291"/>
      <c r="AP26" s="328" t="n">
        <v>24</v>
      </c>
      <c r="AQ26" s="329" t="n">
        <v>0.0647813467089368</v>
      </c>
      <c r="AR26" s="330" t="n">
        <v>0.0618789461227992</v>
      </c>
      <c r="AS26" s="330" t="n">
        <v>0.0818194094502832</v>
      </c>
      <c r="AT26" s="330" t="n">
        <v>0.0875021429627942</v>
      </c>
      <c r="AU26" s="330" t="n">
        <v>0.104869045894179</v>
      </c>
      <c r="AV26" s="331" t="n">
        <v>0.0686312079315272</v>
      </c>
      <c r="AW26" s="330" t="n">
        <v>0.0552497661356882</v>
      </c>
      <c r="AX26" s="330" t="n">
        <v>0.0468527962507265</v>
      </c>
      <c r="AY26" s="330" t="n">
        <v>0.0986531832326339</v>
      </c>
      <c r="AZ26" s="330" t="n">
        <v>0.0526377730115687</v>
      </c>
      <c r="BA26" s="330" t="n">
        <v>0.0639263391327564</v>
      </c>
      <c r="BB26" s="331" t="n">
        <v>0.0494638107487682</v>
      </c>
      <c r="BC26" s="293"/>
      <c r="BE26" s="332" t="n">
        <v>24</v>
      </c>
      <c r="BF26" s="333" t="n">
        <f aca="false">'Vol Curve Generator'!V64</f>
        <v>0.089126051548174</v>
      </c>
      <c r="BG26" s="334" t="n">
        <f aca="false">'Vol Curve Generator'!W64</f>
        <v>0.0851018535429776</v>
      </c>
      <c r="BH26" s="334" t="n">
        <f aca="false">'Vol Curve Generator'!X64</f>
        <v>0.111775129375048</v>
      </c>
      <c r="BI26" s="334" t="n">
        <f aca="false">'Vol Curve Generator'!Y64</f>
        <v>0.119674830203027</v>
      </c>
      <c r="BJ26" s="334" t="n">
        <f aca="false">'Vol Curve Generator'!Z64</f>
        <v>0.143693138390188</v>
      </c>
      <c r="BK26" s="335" t="n">
        <f aca="false">'Vol Curve Generator'!AA64</f>
        <v>0.0933218509923697</v>
      </c>
      <c r="BL26" s="333" t="n">
        <f aca="false">'Vol Curve Generator'!AB64</f>
        <v>0.0760569265426418</v>
      </c>
      <c r="BM26" s="334" t="n">
        <f aca="false">'Vol Curve Generator'!AC64</f>
        <v>0.0644619402132405</v>
      </c>
      <c r="BN26" s="334" t="n">
        <f aca="false">'Vol Curve Generator'!AD64</f>
        <v>0.135476191230923</v>
      </c>
      <c r="BO26" s="334" t="n">
        <f aca="false">'Vol Curve Generator'!AE64</f>
        <v>0.072456711157419</v>
      </c>
      <c r="BP26" s="334" t="n">
        <f aca="false">'Vol Curve Generator'!AF64</f>
        <v>0.0879852889055627</v>
      </c>
      <c r="BQ26" s="335" t="n">
        <f aca="false">'Vol Curve Generator'!AG64</f>
        <v>0.0680743680449081</v>
      </c>
      <c r="BR26" s="293"/>
      <c r="BS26" s="336" t="n">
        <f aca="false">SQRT(BF26^2*$BE26-BF25^2*$BE25)</f>
        <v>0.0770698110781888</v>
      </c>
      <c r="BT26" s="337" t="n">
        <f aca="false">SQRT(BG26^2*$BE26-BG25^2*$BE25)</f>
        <v>0.0735899735378252</v>
      </c>
      <c r="BU26" s="337" t="n">
        <f aca="false">SQRT(BH26^2*$BE26-BH25^2*$BE25)</f>
        <v>0.0966551076204566</v>
      </c>
      <c r="BV26" s="337" t="n">
        <f aca="false">SQRT(BI26^2*$BE26-BI25^2*$BE25)</f>
        <v>0.103486201782161</v>
      </c>
      <c r="BW26" s="337" t="n">
        <f aca="false">SQRT(BJ26^2*$BE26-BJ25^2*$BE25)</f>
        <v>0.124255510443857</v>
      </c>
      <c r="BX26" s="337" t="n">
        <f aca="false">SQRT(BK26^2*$BE26-BK25^2*$BE25)</f>
        <v>0.0806980372238447</v>
      </c>
      <c r="BY26" s="337" t="n">
        <f aca="false">SQRT(BL26^2*$BE26-BL25^2*$BE25)</f>
        <v>0.0657685699973005</v>
      </c>
      <c r="BZ26" s="337" t="n">
        <f aca="false">SQRT(BM26^2*$BE26-BM25^2*$BE25)</f>
        <v>0.055742058216083</v>
      </c>
      <c r="CA26" s="337" t="n">
        <f aca="false">SQRT(BN26^2*$BE26-BN25^2*$BE25)</f>
        <v>0.117150084429761</v>
      </c>
      <c r="CB26" s="337" t="n">
        <f aca="false">SQRT(BO26^2*$BE26-BO25^2*$BE25)</f>
        <v>0.0626553621892566</v>
      </c>
      <c r="CC26" s="337" t="n">
        <f aca="false">SQRT(BP26^2*$BE26-BP25^2*$BE25)</f>
        <v>0.076083361439459</v>
      </c>
      <c r="CD26" s="338" t="n">
        <f aca="false">SQRT(BQ26^2*$BE26-BQ25^2*$BE25)</f>
        <v>0.0588658264710889</v>
      </c>
      <c r="CF26" s="341"/>
    </row>
    <row r="27" customFormat="false" ht="12.75" hidden="false" customHeight="false" outlineLevel="0" collapsed="false">
      <c r="A27" s="288" t="n">
        <f aca="false">[3]EB_Curves!A26</f>
        <v>36507</v>
      </c>
      <c r="B27" s="288" t="n">
        <f aca="false">[3]EB_Curves!B26</f>
        <v>37257</v>
      </c>
      <c r="C27" s="312" t="n">
        <v>25</v>
      </c>
      <c r="D27" s="289" t="n">
        <f aca="false">[3]EB_Curves!C26</f>
        <v>23.0752541306901</v>
      </c>
      <c r="E27" s="289" t="n">
        <f aca="false">[3]EB_Curves!D26</f>
        <v>20.0157648207884</v>
      </c>
      <c r="F27" s="289" t="n">
        <f aca="false">[3]EB_Curves!E26</f>
        <v>37.6668024520906</v>
      </c>
      <c r="G27" s="289" t="n">
        <f aca="false">[3]EB_Curves!F26</f>
        <v>39.7838611659889</v>
      </c>
      <c r="H27" s="289" t="n">
        <f aca="false">[3]EB_Curves!G26</f>
        <v>50.4318057435905</v>
      </c>
      <c r="I27" s="289" t="n">
        <f aca="false">[3]EB_Curves!H26</f>
        <v>34.725999855904</v>
      </c>
      <c r="J27" s="289" t="n">
        <f aca="false">[3]EB_Curves!I26</f>
        <v>23.4538613425832</v>
      </c>
      <c r="K27" s="289" t="n">
        <f aca="false">[3]EB_Curves!J26</f>
        <v>22.1610374812246</v>
      </c>
      <c r="L27" s="289" t="n">
        <f aca="false">[3]EB_Curves!K26</f>
        <v>21.8540509186008</v>
      </c>
      <c r="M27" s="289" t="n">
        <f aca="false">[3]EB_Curves!L26</f>
        <v>21.8540509186008</v>
      </c>
      <c r="N27" s="289" t="n">
        <f aca="false">[3]EB_Curves!M26</f>
        <v>25.3015812155571</v>
      </c>
      <c r="O27" s="289" t="n">
        <f aca="false">[3]EB_Curves!N26</f>
        <v>20.7766977008019</v>
      </c>
      <c r="P27" s="290" t="n">
        <f aca="false">[3]EB_Curves!O26</f>
        <v>0</v>
      </c>
      <c r="Q27" s="290" t="n">
        <f aca="false">[3]EB_Curves!P26</f>
        <v>0</v>
      </c>
      <c r="R27" s="291" t="n">
        <f aca="false">[3]EB_Curves!Q26</f>
        <v>0.709659592401459</v>
      </c>
      <c r="S27" s="291" t="n">
        <f aca="false">[3]EB_Curves!R26</f>
        <v>0.694814966484045</v>
      </c>
      <c r="T27" s="291" t="n">
        <f aca="false">[3]EB_Curves!S26</f>
        <v>34.1806879716287</v>
      </c>
      <c r="U27" s="291" t="n">
        <f aca="false">[3]EB_Curves!T26</f>
        <v>0.66483746948577</v>
      </c>
      <c r="V27" s="290" t="n">
        <f aca="false">[3]EB_Curves!U26</f>
        <v>0</v>
      </c>
      <c r="W27" s="290" t="n">
        <f aca="false">[3]EB_Curves!V26</f>
        <v>0</v>
      </c>
      <c r="X27" s="290" t="n">
        <f aca="false">[3]EB_Curves!W26</f>
        <v>0</v>
      </c>
      <c r="Y27" s="290" t="n">
        <f aca="false">[3]EB_Curves!X26</f>
        <v>0</v>
      </c>
      <c r="Z27" s="290" t="n">
        <f aca="false">[3]EB_Curves!Y26</f>
        <v>0</v>
      </c>
      <c r="AA27" s="290" t="n">
        <f aca="false">[3]EB_Curves!Z26</f>
        <v>0</v>
      </c>
      <c r="AB27" s="313" t="n">
        <f aca="false">[3]EB_Curves!AA26</f>
        <v>23.0752541306901</v>
      </c>
      <c r="AC27" s="314" t="n">
        <f aca="false">[3]EB_Curves!AB26</f>
        <v>20.0157648207884</v>
      </c>
      <c r="AD27" s="314" t="n">
        <f aca="false">[3]EB_Curves!AC26</f>
        <v>38.3764620444921</v>
      </c>
      <c r="AE27" s="314" t="n">
        <f aca="false">[3]EB_Curves!AD26</f>
        <v>40.478676132473</v>
      </c>
      <c r="AF27" s="314" t="n">
        <f aca="false">[3]EB_Curves!AE26</f>
        <v>84.6124937152192</v>
      </c>
      <c r="AG27" s="314" t="n">
        <f aca="false">[3]EB_Curves!AF26</f>
        <v>35.3908373253898</v>
      </c>
      <c r="AH27" s="314" t="n">
        <f aca="false">[3]EB_Curves!AG26</f>
        <v>23.4538613425832</v>
      </c>
      <c r="AI27" s="314" t="n">
        <f aca="false">[3]EB_Curves!AH26</f>
        <v>22.1610374812246</v>
      </c>
      <c r="AJ27" s="314" t="n">
        <f aca="false">[3]EB_Curves!AI26</f>
        <v>21.8540509186008</v>
      </c>
      <c r="AK27" s="314" t="n">
        <f aca="false">[3]EB_Curves!AJ26</f>
        <v>21.8540509186008</v>
      </c>
      <c r="AL27" s="314" t="n">
        <f aca="false">[3]EB_Curves!AK26</f>
        <v>25.3015812155571</v>
      </c>
      <c r="AM27" s="315" t="n">
        <f aca="false">[3]EB_Curves!AL26</f>
        <v>20.7766977008019</v>
      </c>
      <c r="AN27" s="291" t="n">
        <f aca="false">(AVERAGE(AB27:AG27)*5+AVERAGE(AH27:AM27)*2)/7</f>
        <v>35.2511904761905</v>
      </c>
      <c r="AO27" s="291"/>
      <c r="AP27" s="339" t="n">
        <v>25</v>
      </c>
      <c r="AQ27" s="329" t="n">
        <v>0.0646078034336256</v>
      </c>
      <c r="AR27" s="330" t="n">
        <v>0.0617043786208392</v>
      </c>
      <c r="AS27" s="330" t="n">
        <v>0.0815454382627659</v>
      </c>
      <c r="AT27" s="330" t="n">
        <v>0.087230474856272</v>
      </c>
      <c r="AU27" s="330" t="n">
        <v>0.104601749557504</v>
      </c>
      <c r="AV27" s="331" t="n">
        <v>0.0683494373170585</v>
      </c>
      <c r="AW27" s="330" t="n">
        <v>0.0551267576781302</v>
      </c>
      <c r="AX27" s="330" t="n">
        <v>0.0467279125540329</v>
      </c>
      <c r="AY27" s="330" t="n">
        <v>0.098527492307847</v>
      </c>
      <c r="AZ27" s="330" t="n">
        <v>0.0525143339222119</v>
      </c>
      <c r="BA27" s="330" t="n">
        <v>0.0638040259153787</v>
      </c>
      <c r="BB27" s="331" t="n">
        <v>0.0493396721277003</v>
      </c>
      <c r="BC27" s="293"/>
      <c r="BE27" s="340" t="n">
        <v>25</v>
      </c>
      <c r="BF27" s="333" t="n">
        <f aca="false">'Vol Curve Generator'!V65</f>
        <v>0.0886637264427238</v>
      </c>
      <c r="BG27" s="334" t="n">
        <f aca="false">'Vol Curve Generator'!W65</f>
        <v>0.0846604032292946</v>
      </c>
      <c r="BH27" s="334" t="n">
        <f aca="false">'Vol Curve Generator'!X65</f>
        <v>0.111195316317279</v>
      </c>
      <c r="BI27" s="334" t="n">
        <f aca="false">'Vol Curve Generator'!Y65</f>
        <v>0.119054038890809</v>
      </c>
      <c r="BJ27" s="334" t="n">
        <f aca="false">'Vol Curve Generator'!Z65</f>
        <v>0.142947756493372</v>
      </c>
      <c r="BK27" s="335" t="n">
        <f aca="false">'Vol Curve Generator'!AA65</f>
        <v>0.092837760944046</v>
      </c>
      <c r="BL27" s="333" t="n">
        <f aca="false">'Vol Curve Generator'!AB65</f>
        <v>0.0756623951348969</v>
      </c>
      <c r="BM27" s="334" t="n">
        <f aca="false">'Vol Curve Generator'!AC65</f>
        <v>0.0641275556782036</v>
      </c>
      <c r="BN27" s="334" t="n">
        <f aca="false">'Vol Curve Generator'!AD65</f>
        <v>0.134773433245925</v>
      </c>
      <c r="BO27" s="334" t="n">
        <f aca="false">'Vol Curve Generator'!AE65</f>
        <v>0.0720808552090792</v>
      </c>
      <c r="BP27" s="334" t="n">
        <f aca="false">'Vol Curve Generator'!AF65</f>
        <v>0.0875288812978573</v>
      </c>
      <c r="BQ27" s="335" t="n">
        <f aca="false">'Vol Curve Generator'!AG65</f>
        <v>0.067721244700632</v>
      </c>
      <c r="BR27" s="293"/>
      <c r="BS27" s="336" t="n">
        <f aca="false">SQRT(BF27^2*$BE27-BF26^2*$BE26)</f>
        <v>0.0767367976796507</v>
      </c>
      <c r="BT27" s="337" t="n">
        <f aca="false">SQRT(BG27^2*$BE27-BG26^2*$BE26)</f>
        <v>0.0732719962800204</v>
      </c>
      <c r="BU27" s="337" t="n">
        <f aca="false">SQRT(BH27^2*$BE27-BH26^2*$BE26)</f>
        <v>0.0962374674910134</v>
      </c>
      <c r="BV27" s="337" t="n">
        <f aca="false">SQRT(BI27^2*$BE27-BI26^2*$BE26)</f>
        <v>0.103039044960636</v>
      </c>
      <c r="BW27" s="337" t="n">
        <f aca="false">SQRT(BJ27^2*$BE27-BJ26^2*$BE26)</f>
        <v>0.123718610855792</v>
      </c>
      <c r="BX27" s="337" t="n">
        <f aca="false">SQRT(BK27^2*$BE27-BK26^2*$BE26)</f>
        <v>0.0803493465075265</v>
      </c>
      <c r="BY27" s="337" t="n">
        <f aca="false">SQRT(BL27^2*$BE27-BL26^2*$BE26)</f>
        <v>0.0654843884908787</v>
      </c>
      <c r="BZ27" s="337" t="n">
        <f aca="false">SQRT(BM27^2*$BE27-BM26^2*$BE26)</f>
        <v>0.0555012005833947</v>
      </c>
      <c r="CA27" s="337" t="n">
        <f aca="false">SQRT(BN27^2*$BE27-BN26^2*$BE26)</f>
        <v>0.116643886903009</v>
      </c>
      <c r="CB27" s="337" t="n">
        <f aca="false">SQRT(BO27^2*$BE27-BO26^2*$BE26)</f>
        <v>0.062384632641494</v>
      </c>
      <c r="CC27" s="337" t="n">
        <f aca="false">SQRT(BP27^2*$BE27-BP26^2*$BE26)</f>
        <v>0.0757546104225467</v>
      </c>
      <c r="CD27" s="338" t="n">
        <f aca="false">SQRT(BQ27^2*$BE27-BQ26^2*$BE26)</f>
        <v>0.0586114712487702</v>
      </c>
      <c r="CF27" s="341"/>
    </row>
    <row r="28" customFormat="false" ht="12.75" hidden="false" customHeight="false" outlineLevel="0" collapsed="false">
      <c r="A28" s="288" t="n">
        <f aca="false">[3]EB_Curves!A27</f>
        <v>36507</v>
      </c>
      <c r="B28" s="288" t="n">
        <f aca="false">[3]EB_Curves!B27</f>
        <v>37288</v>
      </c>
      <c r="C28" s="312" t="n">
        <v>26</v>
      </c>
      <c r="D28" s="289" t="n">
        <f aca="false">[3]EB_Curves!C27</f>
        <v>17.6479748642837</v>
      </c>
      <c r="E28" s="289" t="n">
        <f aca="false">[3]EB_Curves!D27</f>
        <v>15.394640803944</v>
      </c>
      <c r="F28" s="289" t="n">
        <f aca="false">[3]EB_Curves!E27</f>
        <v>31.6000854134816</v>
      </c>
      <c r="G28" s="289" t="n">
        <f aca="false">[3]EB_Curves!F27</f>
        <v>33.4233589170273</v>
      </c>
      <c r="H28" s="289" t="n">
        <f aca="false">[3]EB_Curves!G27</f>
        <v>52.1552660232579</v>
      </c>
      <c r="I28" s="289" t="n">
        <f aca="false">[3]EB_Curves!H27</f>
        <v>27.7289506257086</v>
      </c>
      <c r="J28" s="289" t="n">
        <f aca="false">[3]EB_Curves!I27</f>
        <v>17.9268215735328</v>
      </c>
      <c r="K28" s="289" t="n">
        <f aca="false">[3]EB_Curves!J27</f>
        <v>16.9746482708215</v>
      </c>
      <c r="L28" s="289" t="n">
        <f aca="false">[3]EB_Curves!K27</f>
        <v>16.4221016580055</v>
      </c>
      <c r="M28" s="289" t="n">
        <f aca="false">[3]EB_Curves!L27</f>
        <v>16.4221016580055</v>
      </c>
      <c r="N28" s="289" t="n">
        <f aca="false">[3]EB_Curves!M27</f>
        <v>18.9612304652358</v>
      </c>
      <c r="O28" s="289" t="n">
        <f aca="false">[3]EB_Curves!N27</f>
        <v>15.628623905746</v>
      </c>
      <c r="P28" s="290" t="n">
        <f aca="false">[3]EB_Curves!O27</f>
        <v>0</v>
      </c>
      <c r="Q28" s="290" t="n">
        <f aca="false">[3]EB_Curves!P27</f>
        <v>0</v>
      </c>
      <c r="R28" s="291" t="n">
        <f aca="false">[3]EB_Curves!Q27</f>
        <v>0.244710204276365</v>
      </c>
      <c r="S28" s="291" t="n">
        <f aca="false">[3]EB_Curves!R27</f>
        <v>0.239591367753119</v>
      </c>
      <c r="T28" s="291" t="n">
        <f aca="false">[3]EB_Curves!S27</f>
        <v>11.7864441281478</v>
      </c>
      <c r="U28" s="291" t="n">
        <f aca="false">[3]EB_Curves!T27</f>
        <v>0.229254299822679</v>
      </c>
      <c r="V28" s="290" t="n">
        <f aca="false">[3]EB_Curves!U27</f>
        <v>0</v>
      </c>
      <c r="W28" s="290" t="n">
        <f aca="false">[3]EB_Curves!V27</f>
        <v>0</v>
      </c>
      <c r="X28" s="290" t="n">
        <f aca="false">[3]EB_Curves!W27</f>
        <v>0</v>
      </c>
      <c r="Y28" s="290" t="n">
        <f aca="false">[3]EB_Curves!X27</f>
        <v>0</v>
      </c>
      <c r="Z28" s="290" t="n">
        <f aca="false">[3]EB_Curves!Y27</f>
        <v>0</v>
      </c>
      <c r="AA28" s="290" t="n">
        <f aca="false">[3]EB_Curves!Z27</f>
        <v>0</v>
      </c>
      <c r="AB28" s="313" t="n">
        <f aca="false">[3]EB_Curves!AA27</f>
        <v>17.6479748642837</v>
      </c>
      <c r="AC28" s="314" t="n">
        <f aca="false">[3]EB_Curves!AB27</f>
        <v>15.394640803944</v>
      </c>
      <c r="AD28" s="314" t="n">
        <f aca="false">[3]EB_Curves!AC27</f>
        <v>31.8447956177579</v>
      </c>
      <c r="AE28" s="314" t="n">
        <f aca="false">[3]EB_Curves!AD27</f>
        <v>33.6629502847804</v>
      </c>
      <c r="AF28" s="314" t="n">
        <f aca="false">[3]EB_Curves!AE27</f>
        <v>63.9417101514057</v>
      </c>
      <c r="AG28" s="314" t="n">
        <f aca="false">[3]EB_Curves!AF27</f>
        <v>27.9582049255313</v>
      </c>
      <c r="AH28" s="314" t="n">
        <f aca="false">[3]EB_Curves!AG27</f>
        <v>17.9268215735328</v>
      </c>
      <c r="AI28" s="314" t="n">
        <f aca="false">[3]EB_Curves!AH27</f>
        <v>16.9746482708215</v>
      </c>
      <c r="AJ28" s="314" t="n">
        <f aca="false">[3]EB_Curves!AI27</f>
        <v>16.4221016580055</v>
      </c>
      <c r="AK28" s="314" t="n">
        <f aca="false">[3]EB_Curves!AJ27</f>
        <v>16.4221016580055</v>
      </c>
      <c r="AL28" s="314" t="n">
        <f aca="false">[3]EB_Curves!AK27</f>
        <v>18.9612304652358</v>
      </c>
      <c r="AM28" s="315" t="n">
        <f aca="false">[3]EB_Curves!AL27</f>
        <v>15.628623905746</v>
      </c>
      <c r="AN28" s="291" t="n">
        <f aca="false">(AVERAGE(AB28:AG28)*5+AVERAGE(AH28:AM28)*2)/7</f>
        <v>27.545772340505</v>
      </c>
      <c r="AO28" s="291"/>
      <c r="AP28" s="328" t="n">
        <v>26</v>
      </c>
      <c r="AQ28" s="329" t="n">
        <v>0.0644432538657283</v>
      </c>
      <c r="AR28" s="330" t="n">
        <v>0.0615389154422663</v>
      </c>
      <c r="AS28" s="330" t="n">
        <v>0.0812870577435163</v>
      </c>
      <c r="AT28" s="330" t="n">
        <v>0.0869741742569588</v>
      </c>
      <c r="AU28" s="330" t="n">
        <v>0.104349308349077</v>
      </c>
      <c r="AV28" s="331" t="n">
        <v>0.0680839254480865</v>
      </c>
      <c r="AW28" s="330" t="n">
        <v>0.0550099711999509</v>
      </c>
      <c r="AX28" s="330" t="n">
        <v>0.0466094967684123</v>
      </c>
      <c r="AY28" s="330" t="n">
        <v>0.0984076217541005</v>
      </c>
      <c r="AZ28" s="330" t="n">
        <v>0.0523971828153587</v>
      </c>
      <c r="BA28" s="330" t="n">
        <v>0.0636877667131689</v>
      </c>
      <c r="BB28" s="331" t="n">
        <v>0.0492219138459377</v>
      </c>
      <c r="BC28" s="293"/>
      <c r="BE28" s="332" t="n">
        <v>26</v>
      </c>
      <c r="BF28" s="333" t="n">
        <f aca="false">'Vol Curve Generator'!V66</f>
        <v>0.0882238603650802</v>
      </c>
      <c r="BG28" s="334" t="n">
        <f aca="false">'Vol Curve Generator'!W66</f>
        <v>0.0842403978788061</v>
      </c>
      <c r="BH28" s="334" t="n">
        <f aca="false">'Vol Curve Generator'!X66</f>
        <v>0.110643669667593</v>
      </c>
      <c r="BI28" s="334" t="n">
        <f aca="false">'Vol Curve Generator'!Y66</f>
        <v>0.118463404645943</v>
      </c>
      <c r="BJ28" s="334" t="n">
        <f aca="false">'Vol Curve Generator'!Z66</f>
        <v>0.142238584078909</v>
      </c>
      <c r="BK28" s="335" t="n">
        <f aca="false">'Vol Curve Generator'!AA66</f>
        <v>0.0923771872302844</v>
      </c>
      <c r="BL28" s="333" t="n">
        <f aca="false">'Vol Curve Generator'!AB66</f>
        <v>0.0752870294435552</v>
      </c>
      <c r="BM28" s="334" t="n">
        <f aca="false">'Vol Curve Generator'!AC66</f>
        <v>0.0638094150189198</v>
      </c>
      <c r="BN28" s="334" t="n">
        <f aca="false">'Vol Curve Generator'!AD66</f>
        <v>0.13410481414056</v>
      </c>
      <c r="BO28" s="334" t="n">
        <f aca="false">'Vol Curve Generator'!AE66</f>
        <v>0.0717232577526436</v>
      </c>
      <c r="BP28" s="334" t="n">
        <f aca="false">'Vol Curve Generator'!AF66</f>
        <v>0.0870946452552081</v>
      </c>
      <c r="BQ28" s="335" t="n">
        <f aca="false">'Vol Curve Generator'!AG66</f>
        <v>0.0673852755340433</v>
      </c>
      <c r="BR28" s="293"/>
      <c r="BS28" s="336" t="n">
        <f aca="false">SQRT(BF28^2*$BE28-BF27^2*$BE27)</f>
        <v>0.0764086272150754</v>
      </c>
      <c r="BT28" s="337" t="n">
        <f aca="false">SQRT(BG28^2*$BE28-BG27^2*$BE27)</f>
        <v>0.0729586432891918</v>
      </c>
      <c r="BU28" s="337" t="n">
        <f aca="false">SQRT(BH28^2*$BE28-BH27^2*$BE27)</f>
        <v>0.0958259010017813</v>
      </c>
      <c r="BV28" s="337" t="n">
        <f aca="false">SQRT(BI28^2*$BE28-BI27^2*$BE27)</f>
        <v>0.10259839103349</v>
      </c>
      <c r="BW28" s="337" t="n">
        <f aca="false">SQRT(BJ28^2*$BE28-BJ27^2*$BE27)</f>
        <v>0.123189519269634</v>
      </c>
      <c r="BX28" s="337" t="n">
        <f aca="false">SQRT(BK28^2*$BE28-BK27^2*$BE27)</f>
        <v>0.0800057267166453</v>
      </c>
      <c r="BY28" s="337" t="n">
        <f aca="false">SQRT(BL28^2*$BE28-BL27^2*$BE27)</f>
        <v>0.06520433976793</v>
      </c>
      <c r="BZ28" s="337" t="n">
        <f aca="false">SQRT(BM28^2*$BE28-BM27^2*$BE27)</f>
        <v>0.0552638456854755</v>
      </c>
      <c r="CA28" s="337" t="n">
        <f aca="false">SQRT(BN28^2*$BE28-BN27^2*$BE27)</f>
        <v>0.116145050885451</v>
      </c>
      <c r="CB28" s="337" t="n">
        <f aca="false">SQRT(BO28^2*$BE28-BO27^2*$BE27)</f>
        <v>0.0621178402485969</v>
      </c>
      <c r="CC28" s="337" t="n">
        <f aca="false">SQRT(BP28^2*$BE28-BP27^2*$BE27)</f>
        <v>0.0754306403528053</v>
      </c>
      <c r="CD28" s="338" t="n">
        <f aca="false">SQRT(BQ28^2*$BE28-BQ27^2*$BE27)</f>
        <v>0.0583608150534276</v>
      </c>
      <c r="CF28" s="341"/>
    </row>
    <row r="29" customFormat="false" ht="12.75" hidden="false" customHeight="false" outlineLevel="0" collapsed="false">
      <c r="A29" s="288" t="n">
        <f aca="false">[3]EB_Curves!A28</f>
        <v>36507</v>
      </c>
      <c r="B29" s="288" t="n">
        <f aca="false">[3]EB_Curves!B28</f>
        <v>37316</v>
      </c>
      <c r="C29" s="312" t="n">
        <v>27</v>
      </c>
      <c r="D29" s="289" t="n">
        <f aca="false">[3]EB_Curves!C28</f>
        <v>15.0705152262059</v>
      </c>
      <c r="E29" s="289" t="n">
        <f aca="false">[3]EB_Curves!D28</f>
        <v>13.191901220878</v>
      </c>
      <c r="F29" s="289" t="n">
        <f aca="false">[3]EB_Curves!E28</f>
        <v>30.0352740138422</v>
      </c>
      <c r="G29" s="289" t="n">
        <f aca="false">[3]EB_Curves!F28</f>
        <v>31.6901381779869</v>
      </c>
      <c r="H29" s="289" t="n">
        <f aca="false">[3]EB_Curves!G28</f>
        <v>30.4022716873467</v>
      </c>
      <c r="I29" s="289" t="n">
        <f aca="false">[3]EB_Curves!H28</f>
        <v>28.0992750196964</v>
      </c>
      <c r="J29" s="289" t="n">
        <f aca="false">[3]EB_Curves!I28</f>
        <v>15.3029908908465</v>
      </c>
      <c r="K29" s="289" t="n">
        <f aca="false">[3]EB_Curves!J28</f>
        <v>11.4482017332335</v>
      </c>
      <c r="L29" s="289" t="n">
        <f aca="false">[3]EB_Curves!K28</f>
        <v>14.5313628487034</v>
      </c>
      <c r="M29" s="289" t="n">
        <f aca="false">[3]EB_Curves!L28</f>
        <v>15.1928885605572</v>
      </c>
      <c r="N29" s="289" t="n">
        <f aca="false">[3]EB_Curves!M28</f>
        <v>15.9867194147819</v>
      </c>
      <c r="O29" s="289" t="n">
        <f aca="false">[3]EB_Curves!N28</f>
        <v>13.2083114249957</v>
      </c>
      <c r="P29" s="290" t="n">
        <f aca="false">[3]EB_Curves!O28</f>
        <v>0</v>
      </c>
      <c r="Q29" s="290" t="n">
        <f aca="false">[3]EB_Curves!P28</f>
        <v>0</v>
      </c>
      <c r="R29" s="291" t="n">
        <f aca="false">[3]EB_Curves!Q28</f>
        <v>0.0391699089663553</v>
      </c>
      <c r="S29" s="291" t="n">
        <f aca="false">[3]EB_Curves!R28</f>
        <v>0.038350554656133</v>
      </c>
      <c r="T29" s="291" t="n">
        <f aca="false">[3]EB_Curves!S28</f>
        <v>1.88578360013426</v>
      </c>
      <c r="U29" s="291" t="n">
        <f aca="false">[3]EB_Curves!T28</f>
        <v>0.0366959362432569</v>
      </c>
      <c r="V29" s="290" t="n">
        <f aca="false">[3]EB_Curves!U28</f>
        <v>0</v>
      </c>
      <c r="W29" s="290" t="n">
        <f aca="false">[3]EB_Curves!V28</f>
        <v>0</v>
      </c>
      <c r="X29" s="290" t="n">
        <f aca="false">[3]EB_Curves!W28</f>
        <v>0</v>
      </c>
      <c r="Y29" s="290" t="n">
        <f aca="false">[3]EB_Curves!X28</f>
        <v>0</v>
      </c>
      <c r="Z29" s="290" t="n">
        <f aca="false">[3]EB_Curves!Y28</f>
        <v>0</v>
      </c>
      <c r="AA29" s="290" t="n">
        <f aca="false">[3]EB_Curves!Z28</f>
        <v>0</v>
      </c>
      <c r="AB29" s="313" t="n">
        <f aca="false">[3]EB_Curves!AA28</f>
        <v>15.0705152262059</v>
      </c>
      <c r="AC29" s="314" t="n">
        <f aca="false">[3]EB_Curves!AB28</f>
        <v>13.191901220878</v>
      </c>
      <c r="AD29" s="314" t="n">
        <f aca="false">[3]EB_Curves!AC28</f>
        <v>30.0744439228086</v>
      </c>
      <c r="AE29" s="314" t="n">
        <f aca="false">[3]EB_Curves!AD28</f>
        <v>31.728488732643</v>
      </c>
      <c r="AF29" s="314" t="n">
        <f aca="false">[3]EB_Curves!AE28</f>
        <v>32.288055287481</v>
      </c>
      <c r="AG29" s="314" t="n">
        <f aca="false">[3]EB_Curves!AF28</f>
        <v>28.1359709559397</v>
      </c>
      <c r="AH29" s="314" t="n">
        <f aca="false">[3]EB_Curves!AG28</f>
        <v>15.3029908908465</v>
      </c>
      <c r="AI29" s="314" t="n">
        <f aca="false">[3]EB_Curves!AH28</f>
        <v>11.4482017332335</v>
      </c>
      <c r="AJ29" s="314" t="n">
        <f aca="false">[3]EB_Curves!AI28</f>
        <v>14.5313628487034</v>
      </c>
      <c r="AK29" s="314" t="n">
        <f aca="false">[3]EB_Curves!AJ28</f>
        <v>15.1928885605572</v>
      </c>
      <c r="AL29" s="314" t="n">
        <f aca="false">[3]EB_Curves!AK28</f>
        <v>15.9867194147819</v>
      </c>
      <c r="AM29" s="315" t="n">
        <f aca="false">[3]EB_Curves!AL28</f>
        <v>13.2083114249957</v>
      </c>
      <c r="AN29" s="291" t="n">
        <f aca="false">(AVERAGE(AB29:AG29)*5+AVERAGE(AH29:AM29)*2)/7</f>
        <v>21.994948249429</v>
      </c>
      <c r="AO29" s="291"/>
      <c r="AP29" s="339" t="n">
        <v>27</v>
      </c>
      <c r="AQ29" s="329" t="n">
        <v>0.0642958826347563</v>
      </c>
      <c r="AR29" s="330" t="n">
        <v>0.0613906940327478</v>
      </c>
      <c r="AS29" s="330" t="n">
        <v>0.0810514680189381</v>
      </c>
      <c r="AT29" s="330" t="n">
        <v>0.0867405249616982</v>
      </c>
      <c r="AU29" s="330" t="n">
        <v>0.104119199165909</v>
      </c>
      <c r="AV29" s="331" t="n">
        <v>0.0678416160260806</v>
      </c>
      <c r="AW29" s="330" t="n">
        <v>0.0549054086141804</v>
      </c>
      <c r="AX29" s="330" t="n">
        <v>0.0465034450493342</v>
      </c>
      <c r="AY29" s="330" t="n">
        <v>0.0982998049574337</v>
      </c>
      <c r="AZ29" s="330" t="n">
        <v>0.0522922928952026</v>
      </c>
      <c r="BA29" s="330" t="n">
        <v>0.0635836395842805</v>
      </c>
      <c r="BB29" s="331" t="n">
        <v>0.0491164694333151</v>
      </c>
      <c r="BC29" s="293"/>
      <c r="BE29" s="340" t="n">
        <v>27</v>
      </c>
      <c r="BF29" s="333" t="n">
        <f aca="false">'Vol Curve Generator'!V67</f>
        <v>0.0878044149167254</v>
      </c>
      <c r="BG29" s="334" t="n">
        <f aca="false">'Vol Curve Generator'!W67</f>
        <v>0.083839891130273</v>
      </c>
      <c r="BH29" s="334" t="n">
        <f aca="false">'Vol Curve Generator'!X67</f>
        <v>0.110117633021279</v>
      </c>
      <c r="BI29" s="334" t="n">
        <f aca="false">'Vol Curve Generator'!Y67</f>
        <v>0.117900190389962</v>
      </c>
      <c r="BJ29" s="334" t="n">
        <f aca="false">'Vol Curve Generator'!Z67</f>
        <v>0.141562334746524</v>
      </c>
      <c r="BK29" s="335" t="n">
        <f aca="false">'Vol Curve Generator'!AA67</f>
        <v>0.0919379954905983</v>
      </c>
      <c r="BL29" s="333" t="n">
        <f aca="false">'Vol Curve Generator'!AB67</f>
        <v>0.0749290899735572</v>
      </c>
      <c r="BM29" s="334" t="n">
        <f aca="false">'Vol Curve Generator'!AC67</f>
        <v>0.0635060439288189</v>
      </c>
      <c r="BN29" s="334" t="n">
        <f aca="false">'Vol Curve Generator'!AD67</f>
        <v>0.133467235444038</v>
      </c>
      <c r="BO29" s="334" t="n">
        <f aca="false">'Vol Curve Generator'!AE67</f>
        <v>0.0713822616334415</v>
      </c>
      <c r="BP29" s="334" t="n">
        <f aca="false">'Vol Curve Generator'!AF67</f>
        <v>0.0866805684694361</v>
      </c>
      <c r="BQ29" s="335" t="n">
        <f aca="false">'Vol Curve Generator'!AG67</f>
        <v>0.0670649036188729</v>
      </c>
      <c r="BR29" s="293"/>
      <c r="BS29" s="336" t="n">
        <f aca="false">SQRT(BF29^2*$BE29-BF28^2*$BE28)</f>
        <v>0.0760915537284027</v>
      </c>
      <c r="BT29" s="337" t="n">
        <f aca="false">SQRT(BG29^2*$BE29-BG28^2*$BE28)</f>
        <v>0.0726558862281924</v>
      </c>
      <c r="BU29" s="337" t="n">
        <f aca="false">SQRT(BH29^2*$BE29-BH28^2*$BE28)</f>
        <v>0.0954282514999949</v>
      </c>
      <c r="BV29" s="337" t="n">
        <f aca="false">SQRT(BI29^2*$BE29-BI28^2*$BE28)</f>
        <v>0.102172637676078</v>
      </c>
      <c r="BW29" s="337" t="n">
        <f aca="false">SQRT(BJ29^2*$BE29-BJ28^2*$BE28)</f>
        <v>0.122678318743986</v>
      </c>
      <c r="BX29" s="337" t="n">
        <f aca="false">SQRT(BK29^2*$BE29-BK28^2*$BE28)</f>
        <v>0.0796737263176263</v>
      </c>
      <c r="BY29" s="337" t="n">
        <f aca="false">SQRT(BL29^2*$BE29-BL28^2*$BE28)</f>
        <v>0.0649337608017838</v>
      </c>
      <c r="BZ29" s="337" t="n">
        <f aca="false">SQRT(BM29^2*$BE29-BM28^2*$BE28)</f>
        <v>0.0550345168665037</v>
      </c>
      <c r="CA29" s="337" t="n">
        <f aca="false">SQRT(BN29^2*$BE29-BN28^2*$BE28)</f>
        <v>0.115663082846155</v>
      </c>
      <c r="CB29" s="337" t="n">
        <f aca="false">SQRT(BO29^2*$BE29-BO28^2*$BE28)</f>
        <v>0.0618600693539989</v>
      </c>
      <c r="CC29" s="337" t="n">
        <f aca="false">SQRT(BP29^2*$BE29-BP28^2*$BE28)</f>
        <v>0.0751176252259747</v>
      </c>
      <c r="CD29" s="338" t="n">
        <f aca="false">SQRT(BQ29^2*$BE29-BQ28^2*$BE28)</f>
        <v>0.0581186347160949</v>
      </c>
      <c r="CF29" s="341"/>
    </row>
    <row r="30" customFormat="false" ht="12.75" hidden="false" customHeight="false" outlineLevel="0" collapsed="false">
      <c r="A30" s="288" t="n">
        <f aca="false">[3]EB_Curves!A29</f>
        <v>36507</v>
      </c>
      <c r="B30" s="288" t="n">
        <f aca="false">[3]EB_Curves!B29</f>
        <v>37347</v>
      </c>
      <c r="C30" s="312" t="n">
        <v>28</v>
      </c>
      <c r="D30" s="289" t="n">
        <f aca="false">[3]EB_Curves!C29</f>
        <v>14.1402836245635</v>
      </c>
      <c r="E30" s="289" t="n">
        <f aca="false">[3]EB_Curves!D29</f>
        <v>13.3116149111364</v>
      </c>
      <c r="F30" s="289" t="n">
        <f aca="false">[3]EB_Curves!E29</f>
        <v>28.0045234667993</v>
      </c>
      <c r="G30" s="289" t="n">
        <f aca="false">[3]EB_Curves!F29</f>
        <v>26.229621045972</v>
      </c>
      <c r="H30" s="289" t="n">
        <f aca="false">[3]EB_Curves!G29</f>
        <v>27.2423496668321</v>
      </c>
      <c r="I30" s="289" t="n">
        <f aca="false">[3]EB_Curves!H29</f>
        <v>28.1260265258851</v>
      </c>
      <c r="J30" s="289" t="n">
        <f aca="false">[3]EB_Curves!I29</f>
        <v>13.1487289483712</v>
      </c>
      <c r="K30" s="289" t="n">
        <f aca="false">[3]EB_Curves!J29</f>
        <v>11.6697753570741</v>
      </c>
      <c r="L30" s="289" t="n">
        <f aca="false">[3]EB_Curves!K29</f>
        <v>17.6175054537682</v>
      </c>
      <c r="M30" s="289" t="n">
        <f aca="false">[3]EB_Curves!L29</f>
        <v>20.354005989293</v>
      </c>
      <c r="N30" s="289" t="n">
        <f aca="false">[3]EB_Curves!M29</f>
        <v>17.7438054784847</v>
      </c>
      <c r="O30" s="289" t="n">
        <f aca="false">[3]EB_Curves!N29</f>
        <v>18.7226306700378</v>
      </c>
      <c r="P30" s="290" t="n">
        <f aca="false">[3]EB_Curves!O29</f>
        <v>0</v>
      </c>
      <c r="Q30" s="290" t="n">
        <f aca="false">[3]EB_Curves!P29</f>
        <v>0</v>
      </c>
      <c r="R30" s="291" t="n">
        <f aca="false">[3]EB_Curves!Q29</f>
        <v>2.6492214532872</v>
      </c>
      <c r="S30" s="291" t="n">
        <f aca="false">[3]EB_Curves!R29</f>
        <v>1.35874938210578</v>
      </c>
      <c r="T30" s="291" t="n">
        <f aca="false">[3]EB_Curves!S29</f>
        <v>0.346020761245674</v>
      </c>
      <c r="U30" s="291" t="n">
        <f aca="false">[3]EB_Curves!T29</f>
        <v>0.0210084033613456</v>
      </c>
      <c r="V30" s="290" t="n">
        <f aca="false">[3]EB_Curves!U29</f>
        <v>0</v>
      </c>
      <c r="W30" s="290" t="n">
        <f aca="false">[3]EB_Curves!V29</f>
        <v>0</v>
      </c>
      <c r="X30" s="290" t="n">
        <f aca="false">[3]EB_Curves!W29</f>
        <v>0</v>
      </c>
      <c r="Y30" s="290" t="n">
        <f aca="false">[3]EB_Curves!X29</f>
        <v>0</v>
      </c>
      <c r="Z30" s="290" t="n">
        <f aca="false">[3]EB_Curves!Y29</f>
        <v>0</v>
      </c>
      <c r="AA30" s="290" t="n">
        <f aca="false">[3]EB_Curves!Z29</f>
        <v>0</v>
      </c>
      <c r="AB30" s="313" t="n">
        <f aca="false">[3]EB_Curves!AA29</f>
        <v>14.1402836245635</v>
      </c>
      <c r="AC30" s="314" t="n">
        <f aca="false">[3]EB_Curves!AB29</f>
        <v>13.3116149111364</v>
      </c>
      <c r="AD30" s="314" t="n">
        <f aca="false">[3]EB_Curves!AC29</f>
        <v>30.6537449200865</v>
      </c>
      <c r="AE30" s="314" t="n">
        <f aca="false">[3]EB_Curves!AD29</f>
        <v>27.5883704280778</v>
      </c>
      <c r="AF30" s="314" t="n">
        <f aca="false">[3]EB_Curves!AE29</f>
        <v>27.5883704280778</v>
      </c>
      <c r="AG30" s="314" t="n">
        <f aca="false">[3]EB_Curves!AF29</f>
        <v>28.1470349292464</v>
      </c>
      <c r="AH30" s="314" t="n">
        <f aca="false">[3]EB_Curves!AG29</f>
        <v>13.1487289483712</v>
      </c>
      <c r="AI30" s="314" t="n">
        <f aca="false">[3]EB_Curves!AH29</f>
        <v>11.6697753570741</v>
      </c>
      <c r="AJ30" s="314" t="n">
        <f aca="false">[3]EB_Curves!AI29</f>
        <v>17.6175054537682</v>
      </c>
      <c r="AK30" s="314" t="n">
        <f aca="false">[3]EB_Curves!AJ29</f>
        <v>20.354005989293</v>
      </c>
      <c r="AL30" s="314" t="n">
        <f aca="false">[3]EB_Curves!AK29</f>
        <v>17.7438054784847</v>
      </c>
      <c r="AM30" s="315" t="n">
        <f aca="false">[3]EB_Curves!AL29</f>
        <v>18.7226306700378</v>
      </c>
      <c r="AN30" s="291" t="n">
        <f aca="false">(AVERAGE(AB30:AG30)*5+AVERAGE(AH30:AM30)*2)/7</f>
        <v>21.5633333333333</v>
      </c>
      <c r="AO30" s="291"/>
      <c r="AP30" s="328" t="n">
        <v>28</v>
      </c>
      <c r="AQ30" s="329" t="n">
        <v>0.0641739362976619</v>
      </c>
      <c r="AR30" s="330" t="n">
        <v>0.0612679244278089</v>
      </c>
      <c r="AS30" s="330" t="n">
        <v>0.0808460294446664</v>
      </c>
      <c r="AT30" s="330" t="n">
        <v>0.0865369558087182</v>
      </c>
      <c r="AU30" s="330" t="n">
        <v>0.103919007898011</v>
      </c>
      <c r="AV30" s="331" t="n">
        <v>0.0676296580222579</v>
      </c>
      <c r="AW30" s="330" t="n">
        <v>0.054819091187506</v>
      </c>
      <c r="AX30" s="330" t="n">
        <v>0.0464156974074484</v>
      </c>
      <c r="AY30" s="330" t="n">
        <v>0.0982102366036327</v>
      </c>
      <c r="AZ30" s="330" t="n">
        <v>0.0522056634626404</v>
      </c>
      <c r="BA30" s="330" t="n">
        <v>0.06349772367465</v>
      </c>
      <c r="BB30" s="331" t="n">
        <v>0.049029307719739</v>
      </c>
      <c r="BC30" s="293"/>
      <c r="BE30" s="332" t="n">
        <v>28</v>
      </c>
      <c r="BF30" s="333" t="n">
        <f aca="false">'Vol Curve Generator'!V68</f>
        <v>0.0874037994086782</v>
      </c>
      <c r="BG30" s="334" t="n">
        <f aca="false">'Vol Curve Generator'!W68</f>
        <v>0.0834573641171196</v>
      </c>
      <c r="BH30" s="334" t="n">
        <f aca="false">'Vol Curve Generator'!X68</f>
        <v>0.109615211456946</v>
      </c>
      <c r="BI30" s="334" t="n">
        <f aca="false">'Vol Curve Generator'!Y68</f>
        <v>0.11736226021052</v>
      </c>
      <c r="BJ30" s="334" t="n">
        <f aca="false">'Vol Curve Generator'!Z68</f>
        <v>0.140916443913943</v>
      </c>
      <c r="BK30" s="335" t="n">
        <f aca="false">'Vol Curve Generator'!AA68</f>
        <v>0.0915185201509216</v>
      </c>
      <c r="BL30" s="333" t="n">
        <f aca="false">'Vol Curve Generator'!AB68</f>
        <v>0.0745872192888571</v>
      </c>
      <c r="BM30" s="334" t="n">
        <f aca="false">'Vol Curve Generator'!AC68</f>
        <v>0.0632162919149054</v>
      </c>
      <c r="BN30" s="334" t="n">
        <f aca="false">'Vol Curve Generator'!AD68</f>
        <v>0.132858279227135</v>
      </c>
      <c r="BO30" s="334" t="n">
        <f aca="false">'Vol Curve Generator'!AE68</f>
        <v>0.0710565736707467</v>
      </c>
      <c r="BP30" s="334" t="n">
        <f aca="false">'Vol Curve Generator'!AF68</f>
        <v>0.086285080611472</v>
      </c>
      <c r="BQ30" s="335" t="n">
        <f aca="false">'Vol Curve Generator'!AG68</f>
        <v>0.0667589139888424</v>
      </c>
      <c r="BR30" s="293"/>
      <c r="BS30" s="336" t="n">
        <f aca="false">SQRT(BF30^2*$BE30-BF29^2*$BE29)</f>
        <v>0.0757909209640577</v>
      </c>
      <c r="BT30" s="337" t="n">
        <f aca="false">SQRT(BG30^2*$BE30-BG29^2*$BE29)</f>
        <v>0.0723688275619878</v>
      </c>
      <c r="BU30" s="337" t="n">
        <f aca="false">SQRT(BH30^2*$BE30-BH29^2*$BE29)</f>
        <v>0.0950512207043372</v>
      </c>
      <c r="BV30" s="337" t="n">
        <f aca="false">SQRT(BI30^2*$BE30-BI29^2*$BE29)</f>
        <v>0.101768960250662</v>
      </c>
      <c r="BW30" s="337" t="n">
        <f aca="false">SQRT(BJ30^2*$BE30-BJ29^2*$BE29)</f>
        <v>0.122193624710522</v>
      </c>
      <c r="BX30" s="337" t="n">
        <f aca="false">SQRT(BK30^2*$BE30-BK29^2*$BE29)</f>
        <v>0.0793589406230927</v>
      </c>
      <c r="BY30" s="337" t="n">
        <f aca="false">SQRT(BL30^2*$BE30-BL29^2*$BE29)</f>
        <v>0.0646772117493248</v>
      </c>
      <c r="BZ30" s="337" t="n">
        <f aca="false">SQRT(BM30^2*$BE30-BM29^2*$BE29)</f>
        <v>0.054817079080977</v>
      </c>
      <c r="CA30" s="337" t="n">
        <f aca="false">SQRT(BN30^2*$BE30-BN29^2*$BE29)</f>
        <v>0.115206105552028</v>
      </c>
      <c r="CB30" s="337" t="n">
        <f aca="false">SQRT(BO30^2*$BE30-BO29^2*$BE29)</f>
        <v>0.0616156642559127</v>
      </c>
      <c r="CC30" s="337" t="n">
        <f aca="false">SQRT(BP30^2*$BE30-BP29^2*$BE29)</f>
        <v>0.0748208403896013</v>
      </c>
      <c r="CD30" s="338" t="n">
        <f aca="false">SQRT(BQ30^2*$BE30-BQ29^2*$BE29)</f>
        <v>0.0578890117821621</v>
      </c>
      <c r="CF30" s="341"/>
    </row>
    <row r="31" customFormat="false" ht="12.75" hidden="false" customHeight="false" outlineLevel="0" collapsed="false">
      <c r="A31" s="288" t="n">
        <f aca="false">[3]EB_Curves!A30</f>
        <v>36507</v>
      </c>
      <c r="B31" s="288" t="n">
        <f aca="false">[3]EB_Curves!B30</f>
        <v>37377</v>
      </c>
      <c r="C31" s="312" t="n">
        <v>29</v>
      </c>
      <c r="D31" s="289" t="n">
        <f aca="false">[3]EB_Curves!C30</f>
        <v>10.694942218225</v>
      </c>
      <c r="E31" s="289" t="n">
        <f aca="false">[3]EB_Curves!D30</f>
        <v>10.0455384480221</v>
      </c>
      <c r="F31" s="289" t="n">
        <f aca="false">[3]EB_Curves!E30</f>
        <v>20.6643498571934</v>
      </c>
      <c r="G31" s="289" t="n">
        <f aca="false">[3]EB_Curves!F30</f>
        <v>22.8490379319493</v>
      </c>
      <c r="H31" s="289" t="n">
        <f aca="false">[3]EB_Curves!G30</f>
        <v>21.2569087379915</v>
      </c>
      <c r="I31" s="289" t="n">
        <f aca="false">[3]EB_Curves!H30</f>
        <v>21.4074809969612</v>
      </c>
      <c r="J31" s="289" t="n">
        <f aca="false">[3]EB_Curves!I30</f>
        <v>9.91788941696912</v>
      </c>
      <c r="K31" s="289" t="n">
        <f aca="false">[3]EB_Curves!J30</f>
        <v>8.75887614353256</v>
      </c>
      <c r="L31" s="289" t="n">
        <f aca="false">[3]EB_Curves!K30</f>
        <v>13.7838849939325</v>
      </c>
      <c r="M31" s="289" t="n">
        <f aca="false">[3]EB_Curves!L30</f>
        <v>15.9284015373203</v>
      </c>
      <c r="N31" s="289" t="n">
        <f aca="false">[3]EB_Curves!M30</f>
        <v>13.8828626805504</v>
      </c>
      <c r="O31" s="289" t="n">
        <f aca="false">[3]EB_Curves!N30</f>
        <v>14.6499397518391</v>
      </c>
      <c r="P31" s="290" t="n">
        <f aca="false">[3]EB_Curves!O30</f>
        <v>0</v>
      </c>
      <c r="Q31" s="290" t="n">
        <f aca="false">[3]EB_Curves!P30</f>
        <v>0</v>
      </c>
      <c r="R31" s="291" t="n">
        <f aca="false">[3]EB_Curves!Q30</f>
        <v>1.15836134005495</v>
      </c>
      <c r="S31" s="291" t="n">
        <f aca="false">[3]EB_Curves!R30</f>
        <v>1.39841895388227</v>
      </c>
      <c r="T31" s="291" t="n">
        <f aca="false">[3]EB_Curves!S30</f>
        <v>0.565802459256888</v>
      </c>
      <c r="U31" s="291" t="n">
        <f aca="false">[3]EB_Curves!T30</f>
        <v>0.00241724680590017</v>
      </c>
      <c r="V31" s="290" t="n">
        <f aca="false">[3]EB_Curves!U30</f>
        <v>0</v>
      </c>
      <c r="W31" s="290" t="n">
        <f aca="false">[3]EB_Curves!V30</f>
        <v>0</v>
      </c>
      <c r="X31" s="290" t="n">
        <f aca="false">[3]EB_Curves!W30</f>
        <v>0</v>
      </c>
      <c r="Y31" s="290" t="n">
        <f aca="false">[3]EB_Curves!X30</f>
        <v>0</v>
      </c>
      <c r="Z31" s="290" t="n">
        <f aca="false">[3]EB_Curves!Y30</f>
        <v>0</v>
      </c>
      <c r="AA31" s="290" t="n">
        <f aca="false">[3]EB_Curves!Z30</f>
        <v>0</v>
      </c>
      <c r="AB31" s="313" t="n">
        <f aca="false">[3]EB_Curves!AA30</f>
        <v>10.694942218225</v>
      </c>
      <c r="AC31" s="314" t="n">
        <f aca="false">[3]EB_Curves!AB30</f>
        <v>10.0455384480221</v>
      </c>
      <c r="AD31" s="314" t="n">
        <f aca="false">[3]EB_Curves!AC30</f>
        <v>21.8227111972484</v>
      </c>
      <c r="AE31" s="314" t="n">
        <f aca="false">[3]EB_Curves!AD30</f>
        <v>24.2474568858315</v>
      </c>
      <c r="AF31" s="314" t="n">
        <f aca="false">[3]EB_Curves!AE30</f>
        <v>21.8227111972484</v>
      </c>
      <c r="AG31" s="314" t="n">
        <f aca="false">[3]EB_Curves!AF30</f>
        <v>21.4098982437671</v>
      </c>
      <c r="AH31" s="314" t="n">
        <f aca="false">[3]EB_Curves!AG30</f>
        <v>9.91788941696912</v>
      </c>
      <c r="AI31" s="314" t="n">
        <f aca="false">[3]EB_Curves!AH30</f>
        <v>8.75887614353256</v>
      </c>
      <c r="AJ31" s="314" t="n">
        <f aca="false">[3]EB_Curves!AI30</f>
        <v>13.7838849939325</v>
      </c>
      <c r="AK31" s="314" t="n">
        <f aca="false">[3]EB_Curves!AJ30</f>
        <v>15.9284015373203</v>
      </c>
      <c r="AL31" s="314" t="n">
        <f aca="false">[3]EB_Curves!AK30</f>
        <v>13.8828626805504</v>
      </c>
      <c r="AM31" s="315" t="n">
        <f aca="false">[3]EB_Curves!AL30</f>
        <v>14.6499397518391</v>
      </c>
      <c r="AN31" s="291" t="n">
        <f aca="false">(AVERAGE(AB31:AG31)*5+AVERAGE(AH31:AM31)*2)/7</f>
        <v>16.7633333333333</v>
      </c>
      <c r="AO31" s="291"/>
      <c r="AP31" s="339" t="n">
        <v>29</v>
      </c>
      <c r="AQ31" s="329" t="n">
        <v>0.0640739424160826</v>
      </c>
      <c r="AR31" s="330" t="n">
        <v>0.0611671439104586</v>
      </c>
      <c r="AS31" s="330" t="n">
        <v>0.0806666814161507</v>
      </c>
      <c r="AT31" s="330" t="n">
        <v>0.0863593938000222</v>
      </c>
      <c r="AU31" s="330" t="n">
        <v>0.103744636120644</v>
      </c>
      <c r="AV31" s="331" t="n">
        <v>0.0674440342370955</v>
      </c>
      <c r="AW31" s="330" t="n">
        <v>0.0547484974101256</v>
      </c>
      <c r="AX31" s="330" t="n">
        <v>0.0463437530321246</v>
      </c>
      <c r="AY31" s="330" t="n">
        <v>0.0981363512158757</v>
      </c>
      <c r="AZ31" s="330" t="n">
        <v>0.0521347784820419</v>
      </c>
      <c r="BA31" s="330" t="n">
        <v>0.0634274833482767</v>
      </c>
      <c r="BB31" s="331" t="n">
        <v>0.0489579204067207</v>
      </c>
      <c r="BC31" s="293"/>
      <c r="BE31" s="340" t="n">
        <v>29</v>
      </c>
      <c r="BF31" s="333" t="n">
        <f aca="false">'Vol Curve Generator'!V69</f>
        <v>0.0870207692930867</v>
      </c>
      <c r="BG31" s="334" t="n">
        <f aca="false">'Vol Curve Generator'!W69</f>
        <v>0.0830916284850187</v>
      </c>
      <c r="BH31" s="334" t="n">
        <f aca="false">'Vol Curve Generator'!X69</f>
        <v>0.109134844157138</v>
      </c>
      <c r="BI31" s="334" t="n">
        <f aca="false">'Vol Curve Generator'!Y69</f>
        <v>0.116847942979477</v>
      </c>
      <c r="BJ31" s="334" t="n">
        <f aca="false">'Vol Curve Generator'!Z69</f>
        <v>0.140298905063615</v>
      </c>
      <c r="BK31" s="335" t="n">
        <f aca="false">'Vol Curve Generator'!AA69</f>
        <v>0.0911174580736511</v>
      </c>
      <c r="BL31" s="333" t="n">
        <f aca="false">'Vol Curve Generator'!AB69</f>
        <v>0.0742603553376428</v>
      </c>
      <c r="BM31" s="334" t="n">
        <f aca="false">'Vol Curve Generator'!AC69</f>
        <v>0.0629392588366726</v>
      </c>
      <c r="BN31" s="334" t="n">
        <f aca="false">'Vol Curve Generator'!AD69</f>
        <v>0.132276053712982</v>
      </c>
      <c r="BO31" s="334" t="n">
        <f aca="false">'Vol Curve Generator'!AE69</f>
        <v>0.0707451820858181</v>
      </c>
      <c r="BP31" s="334" t="n">
        <f aca="false">'Vol Curve Generator'!AF69</f>
        <v>0.0859069530629669</v>
      </c>
      <c r="BQ31" s="335" t="n">
        <f aca="false">'Vol Curve Generator'!AG69</f>
        <v>0.0664663560598404</v>
      </c>
      <c r="BR31" s="293"/>
      <c r="BS31" s="336" t="n">
        <f aca="false">SQRT(BF31^2*$BE31-BF30^2*$BE30)</f>
        <v>0.0755111788573656</v>
      </c>
      <c r="BT31" s="337" t="n">
        <f aca="false">SQRT(BG31^2*$BE31-BG30^2*$BE30)</f>
        <v>0.0721017163034947</v>
      </c>
      <c r="BU31" s="337" t="n">
        <f aca="false">SQRT(BH31^2*$BE31-BH30^2*$BE30)</f>
        <v>0.0947003893859508</v>
      </c>
      <c r="BV31" s="337" t="n">
        <f aca="false">SQRT(BI31^2*$BE31-BI30^2*$BE30)</f>
        <v>0.101393333949065</v>
      </c>
      <c r="BW31" s="337" t="n">
        <f aca="false">SQRT(BJ31^2*$BE31-BJ30^2*$BE30)</f>
        <v>0.12174261156058</v>
      </c>
      <c r="BX31" s="337" t="n">
        <f aca="false">SQRT(BK31^2*$BE31-BK30^2*$BE30)</f>
        <v>0.0790660290585892</v>
      </c>
      <c r="BY31" s="337" t="n">
        <f aca="false">SQRT(BL31^2*$BE31-BL30^2*$BE30)</f>
        <v>0.0644384900232979</v>
      </c>
      <c r="BZ31" s="337" t="n">
        <f aca="false">SQRT(BM31^2*$BE31-BM30^2*$BE30)</f>
        <v>0.0546147508206818</v>
      </c>
      <c r="CA31" s="337" t="n">
        <f aca="false">SQRT(BN31^2*$BE31-BN30^2*$BE30)</f>
        <v>0.11478088313408</v>
      </c>
      <c r="CB31" s="337" t="n">
        <f aca="false">SQRT(BO31^2*$BE31-BO30^2*$BE30)</f>
        <v>0.0613882426135193</v>
      </c>
      <c r="CC31" s="337" t="n">
        <f aca="false">SQRT(BP31^2*$BE31-BP30^2*$BE30)</f>
        <v>0.0745446788223727</v>
      </c>
      <c r="CD31" s="338" t="n">
        <f aca="false">SQRT(BQ31^2*$BE31-BQ30^2*$BE30)</f>
        <v>0.0576753451067306</v>
      </c>
      <c r="CF31" s="341"/>
    </row>
    <row r="32" customFormat="false" ht="12.75" hidden="false" customHeight="false" outlineLevel="0" collapsed="false">
      <c r="A32" s="288" t="n">
        <f aca="false">[3]EB_Curves!A31</f>
        <v>36507</v>
      </c>
      <c r="B32" s="288" t="n">
        <f aca="false">[3]EB_Curves!B31</f>
        <v>37408</v>
      </c>
      <c r="C32" s="312" t="n">
        <v>30</v>
      </c>
      <c r="D32" s="289" t="n">
        <f aca="false">[3]EB_Curves!C31</f>
        <v>9.80184642078338</v>
      </c>
      <c r="E32" s="289" t="n">
        <f aca="false">[3]EB_Curves!D31</f>
        <v>9.19845745750533</v>
      </c>
      <c r="F32" s="289" t="n">
        <f aca="false">[3]EB_Curves!E31</f>
        <v>16.7033168501077</v>
      </c>
      <c r="G32" s="289" t="n">
        <f aca="false">[3]EB_Curves!F31</f>
        <v>18.9966990998398</v>
      </c>
      <c r="H32" s="289" t="n">
        <f aca="false">[3]EB_Curves!G31</f>
        <v>17.7687306607057</v>
      </c>
      <c r="I32" s="289" t="n">
        <f aca="false">[3]EB_Curves!H31</f>
        <v>16.8899209555594</v>
      </c>
      <c r="J32" s="289" t="n">
        <f aca="false">[3]EB_Curves!I31</f>
        <v>9.07985325462795</v>
      </c>
      <c r="K32" s="289" t="n">
        <f aca="false">[3]EB_Curves!J31</f>
        <v>8.00296419180988</v>
      </c>
      <c r="L32" s="289" t="n">
        <f aca="false">[3]EB_Curves!K31</f>
        <v>12.4090331273927</v>
      </c>
      <c r="M32" s="289" t="n">
        <f aca="false">[3]EB_Curves!L31</f>
        <v>14.7847807492183</v>
      </c>
      <c r="N32" s="289" t="n">
        <f aca="false">[3]EB_Curves!M31</f>
        <v>12.4090331273927</v>
      </c>
      <c r="O32" s="289" t="n">
        <f aca="false">[3]EB_Curves!N31</f>
        <v>13.5969069383055</v>
      </c>
      <c r="P32" s="290" t="n">
        <f aca="false">[3]EB_Curves!O31</f>
        <v>0</v>
      </c>
      <c r="Q32" s="290" t="n">
        <f aca="false">[3]EB_Curves!P31</f>
        <v>0</v>
      </c>
      <c r="R32" s="291" t="n">
        <f aca="false">[3]EB_Curves!Q31</f>
        <v>3.77425377566</v>
      </c>
      <c r="S32" s="291" t="n">
        <f aca="false">[3]EB_Curves!R31</f>
        <v>5.74844769184724</v>
      </c>
      <c r="T32" s="291" t="n">
        <f aca="false">[3]EB_Curves!S31</f>
        <v>2.47729853249277</v>
      </c>
      <c r="U32" s="291" t="n">
        <f aca="false">[3]EB_Curves!T31</f>
        <v>0</v>
      </c>
      <c r="V32" s="290" t="n">
        <f aca="false">[3]EB_Curves!U31</f>
        <v>0</v>
      </c>
      <c r="W32" s="290" t="n">
        <f aca="false">[3]EB_Curves!V31</f>
        <v>0</v>
      </c>
      <c r="X32" s="290" t="n">
        <f aca="false">[3]EB_Curves!W31</f>
        <v>0</v>
      </c>
      <c r="Y32" s="290" t="n">
        <f aca="false">[3]EB_Curves!X31</f>
        <v>0</v>
      </c>
      <c r="Z32" s="290" t="n">
        <f aca="false">[3]EB_Curves!Y31</f>
        <v>0</v>
      </c>
      <c r="AA32" s="290" t="n">
        <f aca="false">[3]EB_Curves!Z31</f>
        <v>0</v>
      </c>
      <c r="AB32" s="313" t="n">
        <f aca="false">[3]EB_Curves!AA31</f>
        <v>9.80184642078338</v>
      </c>
      <c r="AC32" s="314" t="n">
        <f aca="false">[3]EB_Curves!AB31</f>
        <v>9.19845745750533</v>
      </c>
      <c r="AD32" s="314" t="n">
        <f aca="false">[3]EB_Curves!AC31</f>
        <v>20.4775706257677</v>
      </c>
      <c r="AE32" s="314" t="n">
        <f aca="false">[3]EB_Curves!AD31</f>
        <v>24.745146791687</v>
      </c>
      <c r="AF32" s="314" t="n">
        <f aca="false">[3]EB_Curves!AE31</f>
        <v>20.2460291931985</v>
      </c>
      <c r="AG32" s="314" t="n">
        <f aca="false">[3]EB_Curves!AF31</f>
        <v>16.8899209555594</v>
      </c>
      <c r="AH32" s="314" t="n">
        <f aca="false">[3]EB_Curves!AG31</f>
        <v>9.07985325462795</v>
      </c>
      <c r="AI32" s="314" t="n">
        <f aca="false">[3]EB_Curves!AH31</f>
        <v>8.00296419180988</v>
      </c>
      <c r="AJ32" s="314" t="n">
        <f aca="false">[3]EB_Curves!AI31</f>
        <v>12.4090331273927</v>
      </c>
      <c r="AK32" s="314" t="n">
        <f aca="false">[3]EB_Curves!AJ31</f>
        <v>14.7847807492183</v>
      </c>
      <c r="AL32" s="314" t="n">
        <f aca="false">[3]EB_Curves!AK31</f>
        <v>12.4090331273927</v>
      </c>
      <c r="AM32" s="315" t="n">
        <f aca="false">[3]EB_Curves!AL31</f>
        <v>13.5969069383055</v>
      </c>
      <c r="AN32" s="291" t="n">
        <f aca="false">(AVERAGE(AB32:AG32)*5+AVERAGE(AH32:AM32)*2)/7</f>
        <v>15.4133333333333</v>
      </c>
      <c r="AO32" s="291"/>
      <c r="AP32" s="328" t="n">
        <v>30</v>
      </c>
      <c r="AQ32" s="329" t="n">
        <v>0.0639993694760579</v>
      </c>
      <c r="AR32" s="330" t="n">
        <v>0.0610918127657318</v>
      </c>
      <c r="AS32" s="330" t="n">
        <v>0.0805162652286856</v>
      </c>
      <c r="AT32" s="330" t="n">
        <v>0.0862107032572628</v>
      </c>
      <c r="AU32" s="330" t="n">
        <v>0.103599001110466</v>
      </c>
      <c r="AV32" s="331" t="n">
        <v>0.0672875154749483</v>
      </c>
      <c r="AW32" s="330" t="n">
        <v>0.0546961430508323</v>
      </c>
      <c r="AX32" s="330" t="n">
        <v>0.0462901097902782</v>
      </c>
      <c r="AY32" s="330" t="n">
        <v>0.0980806973153308</v>
      </c>
      <c r="AZ32" s="330" t="n">
        <v>0.0520821489463278</v>
      </c>
      <c r="BA32" s="330" t="n">
        <v>0.0633754465995863</v>
      </c>
      <c r="BB32" s="331" t="n">
        <v>0.0489048117775333</v>
      </c>
      <c r="BC32" s="293"/>
      <c r="BE32" s="332" t="n">
        <v>30</v>
      </c>
      <c r="BF32" s="333" t="n">
        <f aca="false">'Vol Curve Generator'!V70</f>
        <v>0.0866543452231331</v>
      </c>
      <c r="BG32" s="334" t="n">
        <f aca="false">'Vol Curve Generator'!W70</f>
        <v>0.0827417491063844</v>
      </c>
      <c r="BH32" s="334" t="n">
        <f aca="false">'Vol Curve Generator'!X70</f>
        <v>0.108675302899405</v>
      </c>
      <c r="BI32" s="334" t="n">
        <f aca="false">'Vol Curve Generator'!Y70</f>
        <v>0.116355923669833</v>
      </c>
      <c r="BJ32" s="334" t="n">
        <f aca="false">'Vol Curve Generator'!Z70</f>
        <v>0.13970813924735</v>
      </c>
      <c r="BK32" s="335" t="n">
        <f aca="false">'Vol Curve Generator'!AA70</f>
        <v>0.0907337838071238</v>
      </c>
      <c r="BL32" s="333" t="n">
        <f aca="false">'Vol Curve Generator'!AB70</f>
        <v>0.0739476623810066</v>
      </c>
      <c r="BM32" s="334" t="n">
        <f aca="false">'Vol Curve Generator'!AC70</f>
        <v>0.0626742363647944</v>
      </c>
      <c r="BN32" s="334" t="n">
        <f aca="false">'Vol Curve Generator'!AD70</f>
        <v>0.131719070243948</v>
      </c>
      <c r="BO32" s="334" t="n">
        <f aca="false">'Vol Curve Generator'!AE70</f>
        <v>0.070447290700117</v>
      </c>
      <c r="BP32" s="334" t="n">
        <f aca="false">'Vol Curve Generator'!AF70</f>
        <v>0.0855452190121839</v>
      </c>
      <c r="BQ32" s="335" t="n">
        <f aca="false">'Vol Curve Generator'!AG70</f>
        <v>0.0661864818079776</v>
      </c>
      <c r="BR32" s="293"/>
      <c r="BS32" s="336" t="n">
        <f aca="false">SQRT(BF32^2*$BE32-BF31^2*$BE31)</f>
        <v>0.0752559101934199</v>
      </c>
      <c r="BT32" s="337" t="n">
        <f aca="false">SQRT(BG32^2*$BE32-BG31^2*$BE31)</f>
        <v>0.0718579734687584</v>
      </c>
      <c r="BU32" s="337" t="n">
        <f aca="false">SQRT(BH32^2*$BE32-BH31^2*$BE31)</f>
        <v>0.0943802508019762</v>
      </c>
      <c r="BV32" s="337" t="n">
        <f aca="false">SQRT(BI32^2*$BE32-BI31^2*$BE31)</f>
        <v>0.101050569589114</v>
      </c>
      <c r="BW32" s="337" t="n">
        <f aca="false">SQRT(BJ32^2*$BE32-BJ31^2*$BE31)</f>
        <v>0.121331055625837</v>
      </c>
      <c r="BX32" s="337" t="n">
        <f aca="false">SQRT(BK32^2*$BE32-BK31^2*$BE31)</f>
        <v>0.078798743076478</v>
      </c>
      <c r="BY32" s="337" t="n">
        <f aca="false">SQRT(BL32^2*$BE32-BL31^2*$BE31)</f>
        <v>0.0642206530420212</v>
      </c>
      <c r="BZ32" s="337" t="n">
        <f aca="false">SQRT(BM32^2*$BE32-BM31^2*$BE31)</f>
        <v>0.0544301233961784</v>
      </c>
      <c r="CA32" s="337" t="n">
        <f aca="false">SQRT(BN32^2*$BE32-BN31^2*$BE31)</f>
        <v>0.114392861610279</v>
      </c>
      <c r="CB32" s="337" t="n">
        <f aca="false">SQRT(BO32^2*$BE32-BO31^2*$BE31)</f>
        <v>0.0611807171197973</v>
      </c>
      <c r="CC32" s="337" t="n">
        <f aca="false">SQRT(BP32^2*$BE32-BP31^2*$BE31)</f>
        <v>0.0742926774517794</v>
      </c>
      <c r="CD32" s="338" t="n">
        <f aca="false">SQRT(BQ32^2*$BE32-BQ31^2*$BE31)</f>
        <v>0.0574803712166284</v>
      </c>
      <c r="CF32" s="341"/>
    </row>
    <row r="33" customFormat="false" ht="12.75" hidden="false" customHeight="false" outlineLevel="0" collapsed="false">
      <c r="A33" s="288" t="n">
        <f aca="false">[3]EB_Curves!A32</f>
        <v>36507</v>
      </c>
      <c r="B33" s="288" t="n">
        <f aca="false">[3]EB_Curves!B32</f>
        <v>37438</v>
      </c>
      <c r="C33" s="312" t="n">
        <v>31</v>
      </c>
      <c r="D33" s="289" t="n">
        <f aca="false">[3]EB_Curves!C32</f>
        <v>9.00957136136839</v>
      </c>
      <c r="E33" s="289" t="n">
        <f aca="false">[3]EB_Curves!D32</f>
        <v>8.44760748363055</v>
      </c>
      <c r="F33" s="289" t="n">
        <f aca="false">[3]EB_Curves!E32</f>
        <v>15.8827113768933</v>
      </c>
      <c r="G33" s="289" t="n">
        <f aca="false">[3]EB_Curves!F32</f>
        <v>18.2929221680813</v>
      </c>
      <c r="H33" s="289" t="n">
        <f aca="false">[3]EB_Curves!G32</f>
        <v>16.7056928682394</v>
      </c>
      <c r="I33" s="289" t="n">
        <f aca="false">[3]EB_Curves!H32</f>
        <v>15.8171020540769</v>
      </c>
      <c r="J33" s="289" t="n">
        <f aca="false">[3]EB_Curves!I32</f>
        <v>8.33714593756104</v>
      </c>
      <c r="K33" s="289" t="n">
        <f aca="false">[3]EB_Curves!J32</f>
        <v>7.33418965154121</v>
      </c>
      <c r="L33" s="289" t="n">
        <f aca="false">[3]EB_Curves!K32</f>
        <v>11.5501704198406</v>
      </c>
      <c r="M33" s="289" t="n">
        <f aca="false">[3]EB_Curves!L32</f>
        <v>13.7628133870477</v>
      </c>
      <c r="N33" s="289" t="n">
        <f aca="false">[3]EB_Curves!M32</f>
        <v>11.5501704198406</v>
      </c>
      <c r="O33" s="289" t="n">
        <f aca="false">[3]EB_Curves!N32</f>
        <v>12.6564919034442</v>
      </c>
      <c r="P33" s="290" t="n">
        <f aca="false">[3]EB_Curves!O32</f>
        <v>0</v>
      </c>
      <c r="Q33" s="290" t="n">
        <f aca="false">[3]EB_Curves!P32</f>
        <v>0</v>
      </c>
      <c r="R33" s="291" t="n">
        <f aca="false">[3]EB_Curves!Q32</f>
        <v>2.91620657300968</v>
      </c>
      <c r="S33" s="291" t="n">
        <f aca="false">[3]EB_Curves!R32</f>
        <v>4.85112113920254</v>
      </c>
      <c r="T33" s="291" t="n">
        <f aca="false">[3]EB_Curves!S32</f>
        <v>2.23034256499288</v>
      </c>
      <c r="U33" s="291" t="n">
        <f aca="false">[3]EB_Curves!T32</f>
        <v>0.00232972279490146</v>
      </c>
      <c r="V33" s="290" t="n">
        <f aca="false">[3]EB_Curves!U32</f>
        <v>0</v>
      </c>
      <c r="W33" s="290" t="n">
        <f aca="false">[3]EB_Curves!V32</f>
        <v>0</v>
      </c>
      <c r="X33" s="290" t="n">
        <f aca="false">[3]EB_Curves!W32</f>
        <v>0</v>
      </c>
      <c r="Y33" s="290" t="n">
        <f aca="false">[3]EB_Curves!X32</f>
        <v>0</v>
      </c>
      <c r="Z33" s="290" t="n">
        <f aca="false">[3]EB_Curves!Y32</f>
        <v>0</v>
      </c>
      <c r="AA33" s="290" t="n">
        <f aca="false">[3]EB_Curves!Z32</f>
        <v>0</v>
      </c>
      <c r="AB33" s="313" t="n">
        <f aca="false">[3]EB_Curves!AA32</f>
        <v>9.00957136136839</v>
      </c>
      <c r="AC33" s="314" t="n">
        <f aca="false">[3]EB_Curves!AB32</f>
        <v>8.44760748363055</v>
      </c>
      <c r="AD33" s="314" t="n">
        <f aca="false">[3]EB_Curves!AC32</f>
        <v>18.798917949903</v>
      </c>
      <c r="AE33" s="314" t="n">
        <f aca="false">[3]EB_Curves!AD32</f>
        <v>23.1440433072839</v>
      </c>
      <c r="AF33" s="314" t="n">
        <f aca="false">[3]EB_Curves!AE32</f>
        <v>18.9360354332323</v>
      </c>
      <c r="AG33" s="314" t="n">
        <f aca="false">[3]EB_Curves!AF32</f>
        <v>15.8194317768718</v>
      </c>
      <c r="AH33" s="314" t="n">
        <f aca="false">[3]EB_Curves!AG32</f>
        <v>8.33714593756104</v>
      </c>
      <c r="AI33" s="314" t="n">
        <f aca="false">[3]EB_Curves!AH32</f>
        <v>7.33418965154121</v>
      </c>
      <c r="AJ33" s="314" t="n">
        <f aca="false">[3]EB_Curves!AI32</f>
        <v>11.5501704198406</v>
      </c>
      <c r="AK33" s="314" t="n">
        <f aca="false">[3]EB_Curves!AJ32</f>
        <v>13.7628133870477</v>
      </c>
      <c r="AL33" s="314" t="n">
        <f aca="false">[3]EB_Curves!AK32</f>
        <v>11.5501704198406</v>
      </c>
      <c r="AM33" s="315" t="n">
        <f aca="false">[3]EB_Curves!AL32</f>
        <v>12.6564919034442</v>
      </c>
      <c r="AN33" s="291" t="n">
        <f aca="false">(AVERAGE(AB33:AG33)*5+AVERAGE(AH33:AM33)*2)/7</f>
        <v>14.3133333333333</v>
      </c>
      <c r="AO33" s="291"/>
      <c r="AP33" s="339" t="n">
        <v>31</v>
      </c>
      <c r="AQ33" s="329" t="n">
        <v>0.0639580711425626</v>
      </c>
      <c r="AR33" s="330" t="n">
        <v>0.061049778806436</v>
      </c>
      <c r="AS33" s="330" t="n">
        <v>0.0804020178961386</v>
      </c>
      <c r="AT33" s="330" t="n">
        <v>0.0860981498726475</v>
      </c>
      <c r="AU33" s="330" t="n">
        <v>0.103489431877777</v>
      </c>
      <c r="AV33" s="331" t="n">
        <v>0.067167246815372</v>
      </c>
      <c r="AW33" s="330" t="n">
        <v>0.0546676941500101</v>
      </c>
      <c r="AX33" s="330" t="n">
        <v>0.0462604227052379</v>
      </c>
      <c r="AY33" s="330" t="n">
        <v>0.0980489483799547</v>
      </c>
      <c r="AZ33" s="330" t="n">
        <v>0.0520534382326412</v>
      </c>
      <c r="BA33" s="330" t="n">
        <v>0.0633472851260339</v>
      </c>
      <c r="BB33" s="331" t="n">
        <v>0.0488756411153367</v>
      </c>
      <c r="BC33" s="293"/>
      <c r="BE33" s="340" t="n">
        <v>31</v>
      </c>
      <c r="BF33" s="333" t="n">
        <f aca="false">'Vol Curve Generator'!V71</f>
        <v>0.086303748412574</v>
      </c>
      <c r="BG33" s="334" t="n">
        <f aca="false">'Vol Curve Generator'!W71</f>
        <v>0.0824069823585417</v>
      </c>
      <c r="BH33" s="334" t="n">
        <f aca="false">'Vol Curve Generator'!X71</f>
        <v>0.10823561098915</v>
      </c>
      <c r="BI33" s="334" t="n">
        <f aca="false">'Vol Curve Generator'!Y71</f>
        <v>0.115885156559156</v>
      </c>
      <c r="BJ33" s="334" t="n">
        <f aca="false">'Vol Curve Generator'!Z71</f>
        <v>0.139142890869982</v>
      </c>
      <c r="BK33" s="335" t="n">
        <f aca="false">'Vol Curve Generator'!AA71</f>
        <v>0.0903666819020684</v>
      </c>
      <c r="BL33" s="333" t="n">
        <f aca="false">'Vol Curve Generator'!AB71</f>
        <v>0.0736484758311305</v>
      </c>
      <c r="BM33" s="334" t="n">
        <f aca="false">'Vol Curve Generator'!AC71</f>
        <v>0.0624206612288085</v>
      </c>
      <c r="BN33" s="334" t="n">
        <f aca="false">'Vol Curve Generator'!AD71</f>
        <v>0.131186145024809</v>
      </c>
      <c r="BO33" s="334" t="n">
        <f aca="false">'Vol Curve Generator'!AE71</f>
        <v>0.0701622663846209</v>
      </c>
      <c r="BP33" s="334" t="n">
        <f aca="false">'Vol Curve Generator'!AF71</f>
        <v>0.0851991096408994</v>
      </c>
      <c r="BQ33" s="335" t="n">
        <f aca="false">'Vol Curve Generator'!AG71</f>
        <v>0.0659186963972835</v>
      </c>
      <c r="BR33" s="293"/>
      <c r="BS33" s="336" t="n">
        <f aca="false">SQRT(BF33^2*$BE33-BF32^2*$BE32)</f>
        <v>0.0750278635600733</v>
      </c>
      <c r="BT33" s="337" t="n">
        <f aca="false">SQRT(BG33^2*$BE33-BG32^2*$BE32)</f>
        <v>0.0716402235420548</v>
      </c>
      <c r="BU33" s="337" t="n">
        <f aca="false">SQRT(BH33^2*$BE33-BH32^2*$BE32)</f>
        <v>0.094094252022685</v>
      </c>
      <c r="BV33" s="337" t="n">
        <f aca="false">SQRT(BI33^2*$BE33-BI32^2*$BE32)</f>
        <v>0.100744357862576</v>
      </c>
      <c r="BW33" s="337" t="n">
        <f aca="false">SQRT(BJ33^2*$BE33-BJ32^2*$BE32)</f>
        <v>0.120963388306623</v>
      </c>
      <c r="BX33" s="337" t="n">
        <f aca="false">SQRT(BK33^2*$BE33-BK32^2*$BE32)</f>
        <v>0.0785599606602621</v>
      </c>
      <c r="BY33" s="337" t="n">
        <f aca="false">SQRT(BL33^2*$BE33-BL32^2*$BE32)</f>
        <v>0.0640260463502689</v>
      </c>
      <c r="BZ33" s="337" t="n">
        <f aca="false">SQRT(BM33^2*$BE33-BM32^2*$BE32)</f>
        <v>0.0542651847706104</v>
      </c>
      <c r="CA33" s="337" t="n">
        <f aca="false">SQRT(BN33^2*$BE33-BN32^2*$BE32)</f>
        <v>0.114046218975808</v>
      </c>
      <c r="CB33" s="337" t="n">
        <f aca="false">SQRT(BO33^2*$BE33-BO32^2*$BE32)</f>
        <v>0.0609953222912843</v>
      </c>
      <c r="CC33" s="337" t="n">
        <f aca="false">SQRT(BP33^2*$BE33-BP32^2*$BE32)</f>
        <v>0.074067549685314</v>
      </c>
      <c r="CD33" s="338" t="n">
        <f aca="false">SQRT(BQ33^2*$BE33-BQ32^2*$BE32)</f>
        <v>0.0573061894798618</v>
      </c>
      <c r="CF33" s="341"/>
    </row>
    <row r="34" customFormat="false" ht="12.75" hidden="false" customHeight="false" outlineLevel="0" collapsed="false">
      <c r="A34" s="288" t="n">
        <f aca="false">[3]EB_Curves!A33</f>
        <v>36507</v>
      </c>
      <c r="B34" s="288" t="n">
        <f aca="false">[3]EB_Curves!B33</f>
        <v>37469</v>
      </c>
      <c r="C34" s="312" t="n">
        <v>32</v>
      </c>
      <c r="D34" s="289" t="n">
        <f aca="false">[3]EB_Curves!C33</f>
        <v>9.00957136136839</v>
      </c>
      <c r="E34" s="289" t="n">
        <f aca="false">[3]EB_Curves!D33</f>
        <v>8.44760748363055</v>
      </c>
      <c r="F34" s="289" t="n">
        <f aca="false">[3]EB_Curves!E33</f>
        <v>18.225900246695</v>
      </c>
      <c r="G34" s="289" t="n">
        <f aca="false">[3]EB_Curves!F33</f>
        <v>22.195181714766</v>
      </c>
      <c r="H34" s="289" t="n">
        <f aca="false">[3]EB_Curves!G33</f>
        <v>18.5909320788726</v>
      </c>
      <c r="I34" s="289" t="n">
        <f aca="false">[3]EB_Curves!H33</f>
        <v>15.8114144269572</v>
      </c>
      <c r="J34" s="289" t="n">
        <f aca="false">[3]EB_Curves!I33</f>
        <v>8.33714593756104</v>
      </c>
      <c r="K34" s="289" t="n">
        <f aca="false">[3]EB_Curves!J33</f>
        <v>7.33418965154121</v>
      </c>
      <c r="L34" s="289" t="n">
        <f aca="false">[3]EB_Curves!K33</f>
        <v>11.5501704198406</v>
      </c>
      <c r="M34" s="289" t="n">
        <f aca="false">[3]EB_Curves!L33</f>
        <v>13.7628133870477</v>
      </c>
      <c r="N34" s="289" t="n">
        <f aca="false">[3]EB_Curves!M33</f>
        <v>11.5501704198406</v>
      </c>
      <c r="O34" s="289" t="n">
        <f aca="false">[3]EB_Curves!N33</f>
        <v>12.6564919034442</v>
      </c>
      <c r="P34" s="290" t="n">
        <f aca="false">[3]EB_Curves!O33</f>
        <v>0</v>
      </c>
      <c r="Q34" s="290" t="n">
        <f aca="false">[3]EB_Curves!P33</f>
        <v>0</v>
      </c>
      <c r="R34" s="291" t="n">
        <f aca="false">[3]EB_Curves!Q33</f>
        <v>0.573017703207904</v>
      </c>
      <c r="S34" s="291" t="n">
        <f aca="false">[3]EB_Curves!R33</f>
        <v>0.94886159251789</v>
      </c>
      <c r="T34" s="291" t="n">
        <f aca="false">[3]EB_Curves!S33</f>
        <v>0.34510335435964</v>
      </c>
      <c r="U34" s="291" t="n">
        <f aca="false">[3]EB_Curves!T33</f>
        <v>0.00801734991456725</v>
      </c>
      <c r="V34" s="290" t="n">
        <f aca="false">[3]EB_Curves!U33</f>
        <v>0</v>
      </c>
      <c r="W34" s="290" t="n">
        <f aca="false">[3]EB_Curves!V33</f>
        <v>0</v>
      </c>
      <c r="X34" s="290" t="n">
        <f aca="false">[3]EB_Curves!W33</f>
        <v>0</v>
      </c>
      <c r="Y34" s="290" t="n">
        <f aca="false">[3]EB_Curves!X33</f>
        <v>0</v>
      </c>
      <c r="Z34" s="290" t="n">
        <f aca="false">[3]EB_Curves!Y33</f>
        <v>0</v>
      </c>
      <c r="AA34" s="290" t="n">
        <f aca="false">[3]EB_Curves!Z33</f>
        <v>0</v>
      </c>
      <c r="AB34" s="313" t="n">
        <f aca="false">[3]EB_Curves!AA33</f>
        <v>9.00957136136839</v>
      </c>
      <c r="AC34" s="314" t="n">
        <f aca="false">[3]EB_Curves!AB33</f>
        <v>8.44760748363055</v>
      </c>
      <c r="AD34" s="314" t="n">
        <f aca="false">[3]EB_Curves!AC33</f>
        <v>18.798917949903</v>
      </c>
      <c r="AE34" s="314" t="n">
        <f aca="false">[3]EB_Curves!AD33</f>
        <v>23.1440433072839</v>
      </c>
      <c r="AF34" s="314" t="n">
        <f aca="false">[3]EB_Curves!AE33</f>
        <v>18.9360354332323</v>
      </c>
      <c r="AG34" s="314" t="n">
        <f aca="false">[3]EB_Curves!AF33</f>
        <v>15.8194317768718</v>
      </c>
      <c r="AH34" s="314" t="n">
        <f aca="false">[3]EB_Curves!AG33</f>
        <v>8.33714593756104</v>
      </c>
      <c r="AI34" s="314" t="n">
        <f aca="false">[3]EB_Curves!AH33</f>
        <v>7.33418965154121</v>
      </c>
      <c r="AJ34" s="314" t="n">
        <f aca="false">[3]EB_Curves!AI33</f>
        <v>11.5501704198406</v>
      </c>
      <c r="AK34" s="314" t="n">
        <f aca="false">[3]EB_Curves!AJ33</f>
        <v>13.7628133870477</v>
      </c>
      <c r="AL34" s="314" t="n">
        <f aca="false">[3]EB_Curves!AK33</f>
        <v>11.5501704198406</v>
      </c>
      <c r="AM34" s="315" t="n">
        <f aca="false">[3]EB_Curves!AL33</f>
        <v>12.6564919034442</v>
      </c>
      <c r="AN34" s="291" t="n">
        <f aca="false">(AVERAGE(AB34:AG34)*5+AVERAGE(AH34:AM34)*2)/7</f>
        <v>14.3133333333333</v>
      </c>
      <c r="AO34" s="291"/>
      <c r="AP34" s="328" t="n">
        <v>32</v>
      </c>
      <c r="AQ34" s="329" t="n">
        <v>0.0639431689278138</v>
      </c>
      <c r="AR34" s="330" t="n">
        <v>0.0610341865168386</v>
      </c>
      <c r="AS34" s="330" t="n">
        <v>0.0803169414866207</v>
      </c>
      <c r="AT34" s="330" t="n">
        <v>0.0860146992722221</v>
      </c>
      <c r="AU34" s="330" t="n">
        <v>0.103408813831333</v>
      </c>
      <c r="AV34" s="331" t="n">
        <v>0.0670763487975377</v>
      </c>
      <c r="AW34" s="330" t="n">
        <v>0.0546581466988687</v>
      </c>
      <c r="AX34" s="330" t="n">
        <v>0.0462497377095735</v>
      </c>
      <c r="AY34" s="330" t="n">
        <v>0.0980359939739105</v>
      </c>
      <c r="AZ34" s="330" t="n">
        <v>0.0520436556820094</v>
      </c>
      <c r="BA34" s="330" t="n">
        <v>0.0633379601018486</v>
      </c>
      <c r="BB34" s="331" t="n">
        <v>0.0488654364572556</v>
      </c>
      <c r="BC34" s="293"/>
      <c r="BE34" s="332" t="n">
        <v>32</v>
      </c>
      <c r="BF34" s="333" t="n">
        <f aca="false">'Vol Curve Generator'!V72</f>
        <v>0.0859683489033857</v>
      </c>
      <c r="BG34" s="334" t="n">
        <f aca="false">'Vol Curve Generator'!W72</f>
        <v>0.0820867267271802</v>
      </c>
      <c r="BH34" s="334" t="n">
        <f aca="false">'Vol Curve Generator'!X72</f>
        <v>0.107814978380831</v>
      </c>
      <c r="BI34" s="334" t="n">
        <f aca="false">'Vol Curve Generator'!Y72</f>
        <v>0.115434795765482</v>
      </c>
      <c r="BJ34" s="334" t="n">
        <f aca="false">'Vol Curve Generator'!Z72</f>
        <v>0.138602144284078</v>
      </c>
      <c r="BK34" s="335" t="n">
        <f aca="false">'Vol Curve Generator'!AA72</f>
        <v>0.0900154927438405</v>
      </c>
      <c r="BL34" s="333" t="n">
        <f aca="false">'Vol Curve Generator'!AB72</f>
        <v>0.0733622581047793</v>
      </c>
      <c r="BM34" s="334" t="n">
        <f aca="false">'Vol Curve Generator'!AC72</f>
        <v>0.0621780778008064</v>
      </c>
      <c r="BN34" s="334" t="n">
        <f aca="false">'Vol Curve Generator'!AD72</f>
        <v>0.130676320486907</v>
      </c>
      <c r="BO34" s="334" t="n">
        <f aca="false">'Vol Curve Generator'!AE72</f>
        <v>0.0698895970030265</v>
      </c>
      <c r="BP34" s="334" t="n">
        <f aca="false">'Vol Curve Generator'!AF72</f>
        <v>0.0848680030541932</v>
      </c>
      <c r="BQ34" s="335" t="n">
        <f aca="false">'Vol Curve Generator'!AG72</f>
        <v>0.0656625186665981</v>
      </c>
      <c r="BR34" s="293"/>
      <c r="BS34" s="336" t="n">
        <f aca="false">SQRT(BF34^2*$BE34-BF33^2*$BE33)</f>
        <v>0.0748289899015715</v>
      </c>
      <c r="BT34" s="337" t="n">
        <f aca="false">SQRT(BG34^2*$BE34-BG33^2*$BE33)</f>
        <v>0.071450329379064</v>
      </c>
      <c r="BU34" s="337" t="n">
        <f aca="false">SQRT(BH34^2*$BE34-BH33^2*$BE33)</f>
        <v>0.093844839774277</v>
      </c>
      <c r="BV34" s="337" t="n">
        <f aca="false">SQRT(BI34^2*$BE34-BI33^2*$BE33)</f>
        <v>0.100477318417883</v>
      </c>
      <c r="BW34" s="337" t="n">
        <f aca="false">SQRT(BJ34^2*$BE34-BJ33^2*$BE33)</f>
        <v>0.120642755005395</v>
      </c>
      <c r="BX34" s="337" t="n">
        <f aca="false">SQRT(BK34^2*$BE34-BK33^2*$BE33)</f>
        <v>0.0783517245990579</v>
      </c>
      <c r="BY34" s="337" t="n">
        <f aca="false">SQRT(BL34^2*$BE34-BL33^2*$BE33)</f>
        <v>0.0638563348128093</v>
      </c>
      <c r="BZ34" s="337" t="n">
        <f aca="false">SQRT(BM34^2*$BE34-BM33^2*$BE33)</f>
        <v>0.0541213459977529</v>
      </c>
      <c r="CA34" s="337" t="n">
        <f aca="false">SQRT(BN34^2*$BE34-BN33^2*$BE33)</f>
        <v>0.113743920766451</v>
      </c>
      <c r="CB34" s="337" t="n">
        <f aca="false">SQRT(BO34^2*$BE34-BO33^2*$BE33)</f>
        <v>0.0608336441850448</v>
      </c>
      <c r="CC34" s="337" t="n">
        <f aca="false">SQRT(BP34^2*$BE34-BP33^2*$BE33)</f>
        <v>0.073871221496248</v>
      </c>
      <c r="CD34" s="338" t="n">
        <f aca="false">SQRT(BQ34^2*$BE34-BQ33^2*$BE33)</f>
        <v>0.0571542900252339</v>
      </c>
      <c r="CF34" s="341"/>
    </row>
    <row r="35" customFormat="false" ht="12.75" hidden="false" customHeight="false" outlineLevel="0" collapsed="false">
      <c r="A35" s="288" t="n">
        <f aca="false">[3]EB_Curves!A34</f>
        <v>36507</v>
      </c>
      <c r="B35" s="288" t="n">
        <f aca="false">[3]EB_Curves!B34</f>
        <v>37500</v>
      </c>
      <c r="C35" s="312" t="n">
        <v>33</v>
      </c>
      <c r="D35" s="289" t="n">
        <f aca="false">[3]EB_Curves!C34</f>
        <v>11.938446480309</v>
      </c>
      <c r="E35" s="289" t="n">
        <f aca="false">[3]EB_Curves!D34</f>
        <v>11.2229715127306</v>
      </c>
      <c r="F35" s="289" t="n">
        <f aca="false">[3]EB_Curves!E34</f>
        <v>23.4662952584121</v>
      </c>
      <c r="G35" s="289" t="n">
        <f aca="false">[3]EB_Curves!F34</f>
        <v>26.1483234717811</v>
      </c>
      <c r="H35" s="289" t="n">
        <f aca="false">[3]EB_Curves!G34</f>
        <v>22.4617722789866</v>
      </c>
      <c r="I35" s="289" t="n">
        <f aca="false">[3]EB_Curves!H34</f>
        <v>22.0140052392179</v>
      </c>
      <c r="J35" s="289" t="n">
        <f aca="false">[3]EB_Curves!I34</f>
        <v>11.0823353006472</v>
      </c>
      <c r="K35" s="289" t="n">
        <f aca="false">[3]EB_Curves!J34</f>
        <v>9.8054024858349</v>
      </c>
      <c r="L35" s="289" t="n">
        <f aca="false">[3]EB_Curves!K34</f>
        <v>14.1690585602923</v>
      </c>
      <c r="M35" s="289" t="n">
        <f aca="false">[3]EB_Curves!L34</f>
        <v>16.8733868061294</v>
      </c>
      <c r="N35" s="289" t="n">
        <f aca="false">[3]EB_Curves!M34</f>
        <v>14.1690585602923</v>
      </c>
      <c r="O35" s="289" t="n">
        <f aca="false">[3]EB_Curves!N34</f>
        <v>15.5212226832108</v>
      </c>
      <c r="P35" s="290" t="n">
        <f aca="false">[3]EB_Curves!O34</f>
        <v>0</v>
      </c>
      <c r="Q35" s="290" t="n">
        <f aca="false">[3]EB_Curves!P34</f>
        <v>0</v>
      </c>
      <c r="R35" s="291" t="n">
        <f aca="false">[3]EB_Curves!Q34</f>
        <v>0.56469664597571</v>
      </c>
      <c r="S35" s="291" t="n">
        <f aca="false">[3]EB_Curves!R34</f>
        <v>0.783420683666657</v>
      </c>
      <c r="T35" s="291" t="n">
        <f aca="false">[3]EB_Curves!S34</f>
        <v>0.482464372979122</v>
      </c>
      <c r="U35" s="291" t="n">
        <f aca="false">[3]EB_Curves!T34</f>
        <v>0.169418297378511</v>
      </c>
      <c r="V35" s="290" t="n">
        <f aca="false">[3]EB_Curves!U34</f>
        <v>0</v>
      </c>
      <c r="W35" s="290" t="n">
        <f aca="false">[3]EB_Curves!V34</f>
        <v>0</v>
      </c>
      <c r="X35" s="290" t="n">
        <f aca="false">[3]EB_Curves!W34</f>
        <v>0</v>
      </c>
      <c r="Y35" s="290" t="n">
        <f aca="false">[3]EB_Curves!X34</f>
        <v>0</v>
      </c>
      <c r="Z35" s="290" t="n">
        <f aca="false">[3]EB_Curves!Y34</f>
        <v>0</v>
      </c>
      <c r="AA35" s="290" t="n">
        <f aca="false">[3]EB_Curves!Z34</f>
        <v>0</v>
      </c>
      <c r="AB35" s="313" t="n">
        <f aca="false">[3]EB_Curves!AA34</f>
        <v>11.938446480309</v>
      </c>
      <c r="AC35" s="314" t="n">
        <f aca="false">[3]EB_Curves!AB34</f>
        <v>11.2229715127306</v>
      </c>
      <c r="AD35" s="314" t="n">
        <f aca="false">[3]EB_Curves!AC34</f>
        <v>24.0309919043878</v>
      </c>
      <c r="AE35" s="314" t="n">
        <f aca="false">[3]EB_Curves!AD34</f>
        <v>26.9317441554478</v>
      </c>
      <c r="AF35" s="314" t="n">
        <f aca="false">[3]EB_Curves!AE34</f>
        <v>22.9442366519657</v>
      </c>
      <c r="AG35" s="314" t="n">
        <f aca="false">[3]EB_Curves!AF34</f>
        <v>22.1834235365964</v>
      </c>
      <c r="AH35" s="314" t="n">
        <f aca="false">[3]EB_Curves!AG34</f>
        <v>11.0823353006472</v>
      </c>
      <c r="AI35" s="314" t="n">
        <f aca="false">[3]EB_Curves!AH34</f>
        <v>9.8054024858349</v>
      </c>
      <c r="AJ35" s="314" t="n">
        <f aca="false">[3]EB_Curves!AI34</f>
        <v>14.1690585602923</v>
      </c>
      <c r="AK35" s="314" t="n">
        <f aca="false">[3]EB_Curves!AJ34</f>
        <v>16.8733868061294</v>
      </c>
      <c r="AL35" s="314" t="n">
        <f aca="false">[3]EB_Curves!AK34</f>
        <v>14.1690585602923</v>
      </c>
      <c r="AM35" s="315" t="n">
        <f aca="false">[3]EB_Curves!AL34</f>
        <v>15.5212226832108</v>
      </c>
      <c r="AN35" s="291" t="n">
        <f aca="false">(AVERAGE(AB35:AG35)*5+AVERAGE(AH35:AM35)*2)/7</f>
        <v>18.0833333333333</v>
      </c>
      <c r="AO35" s="291"/>
      <c r="AP35" s="339" t="n">
        <v>33</v>
      </c>
      <c r="AQ35" s="329" t="n">
        <v>0.0639408267051418</v>
      </c>
      <c r="AR35" s="330" t="n">
        <v>0.0610312129227135</v>
      </c>
      <c r="AS35" s="330" t="n">
        <v>0.0802474317233486</v>
      </c>
      <c r="AT35" s="330" t="n">
        <v>0.0859467082934838</v>
      </c>
      <c r="AU35" s="330" t="n">
        <v>0.103343421722454</v>
      </c>
      <c r="AV35" s="331" t="n">
        <v>0.0670013489029156</v>
      </c>
      <c r="AW35" s="330" t="n">
        <v>0.0546575125733622</v>
      </c>
      <c r="AX35" s="330" t="n">
        <v>0.046248091926254</v>
      </c>
      <c r="AY35" s="330" t="n">
        <v>0.0980318115161731</v>
      </c>
      <c r="AZ35" s="330" t="n">
        <v>0.0520428194101951</v>
      </c>
      <c r="BA35" s="330" t="n">
        <v>0.0633374690832514</v>
      </c>
      <c r="BB35" s="331" t="n">
        <v>0.0488642252976453</v>
      </c>
      <c r="BC35" s="293"/>
      <c r="BE35" s="340" t="n">
        <v>33</v>
      </c>
      <c r="BF35" s="333" t="n">
        <f aca="false">'Vol Curve Generator'!V73</f>
        <v>0.0856476240743031</v>
      </c>
      <c r="BG35" s="334" t="n">
        <f aca="false">'Vol Curve Generator'!W73</f>
        <v>0.0817804831883038</v>
      </c>
      <c r="BH35" s="334" t="n">
        <f aca="false">'Vol Curve Generator'!X73</f>
        <v>0.107412749642524</v>
      </c>
      <c r="BI35" s="334" t="n">
        <f aca="false">'Vol Curve Generator'!Y73</f>
        <v>0.115004139534272</v>
      </c>
      <c r="BJ35" s="334" t="n">
        <f aca="false">'Vol Curve Generator'!Z73</f>
        <v>0.138085056895486</v>
      </c>
      <c r="BK35" s="335" t="n">
        <f aca="false">'Vol Curve Generator'!AA73</f>
        <v>0.0896796691076613</v>
      </c>
      <c r="BL35" s="333" t="n">
        <f aca="false">'Vol Curve Generator'!AB73</f>
        <v>0.0730885632159986</v>
      </c>
      <c r="BM35" s="334" t="n">
        <f aca="false">'Vol Curve Generator'!AC73</f>
        <v>0.061946108086025</v>
      </c>
      <c r="BN35" s="334" t="n">
        <f aca="false">'Vol Curve Generator'!AD73</f>
        <v>0.130188802218987</v>
      </c>
      <c r="BO35" s="334" t="n">
        <f aca="false">'Vol Curve Generator'!AE73</f>
        <v>0.0696288576804807</v>
      </c>
      <c r="BP35" s="334" t="n">
        <f aca="false">'Vol Curve Generator'!AF73</f>
        <v>0.0845513833200544</v>
      </c>
      <c r="BQ35" s="335" t="n">
        <f aca="false">'Vol Curve Generator'!AG73</f>
        <v>0.0654175494384447</v>
      </c>
      <c r="BR35" s="293"/>
      <c r="BS35" s="336" t="n">
        <f aca="false">SQRT(BF35^2*$BE35-BF34^2*$BE34)</f>
        <v>0.0746604808070325</v>
      </c>
      <c r="BT35" s="337" t="n">
        <f aca="false">SQRT(BG35^2*$BE35-BG34^2*$BE34)</f>
        <v>0.0712894287665609</v>
      </c>
      <c r="BU35" s="337" t="n">
        <f aca="false">SQRT(BH35^2*$BE35-BH34^2*$BE34)</f>
        <v>0.0936335084573858</v>
      </c>
      <c r="BV35" s="337" t="n">
        <f aca="false">SQRT(BI35^2*$BE35-BI34^2*$BE34)</f>
        <v>0.100251051272349</v>
      </c>
      <c r="BW35" s="337" t="n">
        <f aca="false">SQRT(BJ35^2*$BE35-BJ34^2*$BE34)</f>
        <v>0.120371076857188</v>
      </c>
      <c r="BX35" s="337" t="n">
        <f aca="false">SQRT(BK35^2*$BE35-BK34^2*$BE34)</f>
        <v>0.0781752825785904</v>
      </c>
      <c r="BY35" s="337" t="n">
        <f aca="false">SQRT(BL35^2*$BE35-BL34^2*$BE34)</f>
        <v>0.0637125352884001</v>
      </c>
      <c r="BZ35" s="337" t="n">
        <f aca="false">SQRT(BM35^2*$BE35-BM34^2*$BE34)</f>
        <v>0.0539994689148023</v>
      </c>
      <c r="CA35" s="337" t="n">
        <f aca="false">SQRT(BN35^2*$BE35-BN34^2*$BE34)</f>
        <v>0.113487778259075</v>
      </c>
      <c r="CB35" s="337" t="n">
        <f aca="false">SQRT(BO35^2*$BE35-BO34^2*$BE34)</f>
        <v>0.0606966515260153</v>
      </c>
      <c r="CC35" s="337" t="n">
        <f aca="false">SQRT(BP35^2*$BE35-BP34^2*$BE34)</f>
        <v>0.0737048692220398</v>
      </c>
      <c r="CD35" s="338" t="n">
        <f aca="false">SQRT(BQ35^2*$BE35-BQ34^2*$BE34)</f>
        <v>0.0570255829870416</v>
      </c>
      <c r="CF35" s="341"/>
    </row>
    <row r="36" customFormat="false" ht="12.75" hidden="false" customHeight="false" outlineLevel="0" collapsed="false">
      <c r="A36" s="288" t="n">
        <f aca="false">[3]EB_Curves!A35</f>
        <v>36507</v>
      </c>
      <c r="B36" s="288" t="n">
        <f aca="false">[3]EB_Curves!B35</f>
        <v>37530</v>
      </c>
      <c r="C36" s="312" t="n">
        <v>34</v>
      </c>
      <c r="D36" s="289" t="n">
        <f aca="false">[3]EB_Curves!C35</f>
        <v>13.5903787232299</v>
      </c>
      <c r="E36" s="289" t="n">
        <f aca="false">[3]EB_Curves!D35</f>
        <v>11.9864821426832</v>
      </c>
      <c r="F36" s="289" t="n">
        <f aca="false">[3]EB_Curves!E35</f>
        <v>23.1548727783056</v>
      </c>
      <c r="G36" s="289" t="n">
        <f aca="false">[3]EB_Curves!F35</f>
        <v>24.6272523224557</v>
      </c>
      <c r="H36" s="289" t="n">
        <f aca="false">[3]EB_Curves!G35</f>
        <v>25.3905304747563</v>
      </c>
      <c r="I36" s="289" t="n">
        <f aca="false">[3]EB_Curves!H35</f>
        <v>27.3161961907396</v>
      </c>
      <c r="J36" s="289" t="n">
        <f aca="false">[3]EB_Curves!I35</f>
        <v>13.7888585187174</v>
      </c>
      <c r="K36" s="289" t="n">
        <f aca="false">[3]EB_Curves!J35</f>
        <v>10.4977709770034</v>
      </c>
      <c r="L36" s="289" t="n">
        <f aca="false">[3]EB_Curves!K35</f>
        <v>12.557873523781</v>
      </c>
      <c r="M36" s="289" t="n">
        <f aca="false">[3]EB_Curves!L35</f>
        <v>14.8170259077769</v>
      </c>
      <c r="N36" s="289" t="n">
        <f aca="false">[3]EB_Curves!M35</f>
        <v>13.8004073349787</v>
      </c>
      <c r="O36" s="289" t="n">
        <f aca="false">[3]EB_Curves!N35</f>
        <v>14.2522378117779</v>
      </c>
      <c r="P36" s="290" t="n">
        <f aca="false">[3]EB_Curves!O35</f>
        <v>0</v>
      </c>
      <c r="Q36" s="290" t="n">
        <f aca="false">[3]EB_Curves!P35</f>
        <v>0</v>
      </c>
      <c r="R36" s="291" t="n">
        <f aca="false">[3]EB_Curves!Q35</f>
        <v>1.02547326137064</v>
      </c>
      <c r="S36" s="291" t="n">
        <f aca="false">[3]EB_Curves!R35</f>
        <v>0.866480117328768</v>
      </c>
      <c r="T36" s="291" t="n">
        <f aca="false">[3]EB_Curves!S35</f>
        <v>2.68041555901975</v>
      </c>
      <c r="U36" s="291" t="n">
        <f aca="false">[3]EB_Curves!T35</f>
        <v>1.67763106228084</v>
      </c>
      <c r="V36" s="290" t="n">
        <f aca="false">[3]EB_Curves!U35</f>
        <v>0</v>
      </c>
      <c r="W36" s="290" t="n">
        <f aca="false">[3]EB_Curves!V35</f>
        <v>0</v>
      </c>
      <c r="X36" s="290" t="n">
        <f aca="false">[3]EB_Curves!W35</f>
        <v>0</v>
      </c>
      <c r="Y36" s="290" t="n">
        <f aca="false">[3]EB_Curves!X35</f>
        <v>0</v>
      </c>
      <c r="Z36" s="290" t="n">
        <f aca="false">[3]EB_Curves!Y35</f>
        <v>0</v>
      </c>
      <c r="AA36" s="290" t="n">
        <f aca="false">[3]EB_Curves!Z35</f>
        <v>0</v>
      </c>
      <c r="AB36" s="313" t="n">
        <f aca="false">[3]EB_Curves!AA35</f>
        <v>13.5903787232299</v>
      </c>
      <c r="AC36" s="314" t="n">
        <f aca="false">[3]EB_Curves!AB35</f>
        <v>11.9864821426832</v>
      </c>
      <c r="AD36" s="314" t="n">
        <f aca="false">[3]EB_Curves!AC35</f>
        <v>24.1803460396762</v>
      </c>
      <c r="AE36" s="314" t="n">
        <f aca="false">[3]EB_Curves!AD35</f>
        <v>25.4937324397845</v>
      </c>
      <c r="AF36" s="314" t="n">
        <f aca="false">[3]EB_Curves!AE35</f>
        <v>28.0709460337761</v>
      </c>
      <c r="AG36" s="314" t="n">
        <f aca="false">[3]EB_Curves!AF35</f>
        <v>28.9938272530204</v>
      </c>
      <c r="AH36" s="314" t="n">
        <f aca="false">[3]EB_Curves!AG35</f>
        <v>13.7888585187174</v>
      </c>
      <c r="AI36" s="314" t="n">
        <f aca="false">[3]EB_Curves!AH35</f>
        <v>10.4977709770034</v>
      </c>
      <c r="AJ36" s="314" t="n">
        <f aca="false">[3]EB_Curves!AI35</f>
        <v>12.557873523781</v>
      </c>
      <c r="AK36" s="314" t="n">
        <f aca="false">[3]EB_Curves!AJ35</f>
        <v>14.8170259077769</v>
      </c>
      <c r="AL36" s="314" t="n">
        <f aca="false">[3]EB_Curves!AK35</f>
        <v>13.8004073349787</v>
      </c>
      <c r="AM36" s="315" t="n">
        <f aca="false">[3]EB_Curves!AL35</f>
        <v>14.2522378117779</v>
      </c>
      <c r="AN36" s="291" t="n">
        <f aca="false">(AVERAGE(AB36:AG36)*5+AVERAGE(AH36:AM36)*2)/7</f>
        <v>19.5477836025934</v>
      </c>
      <c r="AO36" s="291"/>
      <c r="AP36" s="328" t="n">
        <v>34</v>
      </c>
      <c r="AQ36" s="329" t="n">
        <v>0.0639454297642402</v>
      </c>
      <c r="AR36" s="330" t="n">
        <v>0.0610352415155092</v>
      </c>
      <c r="AS36" s="330" t="n">
        <v>0.080187969201891</v>
      </c>
      <c r="AT36" s="330" t="n">
        <v>0.0858886536623943</v>
      </c>
      <c r="AU36" s="330" t="n">
        <v>0.103287726608907</v>
      </c>
      <c r="AV36" s="331" t="n">
        <v>0.0669367452214131</v>
      </c>
      <c r="AW36" s="330" t="n">
        <v>0.054661755214419</v>
      </c>
      <c r="AX36" s="330" t="n">
        <v>0.0462514429011339</v>
      </c>
      <c r="AY36" s="330" t="n">
        <v>0.098032385206254</v>
      </c>
      <c r="AZ36" s="330" t="n">
        <v>0.0520468909926112</v>
      </c>
      <c r="BA36" s="330" t="n">
        <v>0.0633417813774257</v>
      </c>
      <c r="BB36" s="331" t="n">
        <v>0.0488679669580841</v>
      </c>
      <c r="BC36" s="293"/>
      <c r="BE36" s="332" t="n">
        <v>34</v>
      </c>
      <c r="BF36" s="333" t="n">
        <f aca="false">'Vol Curve Generator'!V74</f>
        <v>0.0853411252866502</v>
      </c>
      <c r="BG36" s="334" t="n">
        <f aca="false">'Vol Curve Generator'!W74</f>
        <v>0.0814878233600622</v>
      </c>
      <c r="BH36" s="334" t="n">
        <f aca="false">'Vol Curve Generator'!X74</f>
        <v>0.107028362125652</v>
      </c>
      <c r="BI36" s="334" t="n">
        <f aca="false">'Vol Curve Generator'!Y74</f>
        <v>0.114592585451794</v>
      </c>
      <c r="BJ36" s="334" t="n">
        <f aca="false">'Vol Curve Generator'!Z74</f>
        <v>0.137590905388204</v>
      </c>
      <c r="BK36" s="335" t="n">
        <f aca="false">'Vol Curve Generator'!AA74</f>
        <v>0.0893587412342299</v>
      </c>
      <c r="BL36" s="333" t="n">
        <f aca="false">'Vol Curve Generator'!AB74</f>
        <v>0.0728270083128811</v>
      </c>
      <c r="BM36" s="334" t="n">
        <f aca="false">'Vol Curve Generator'!AC74</f>
        <v>0.0617244275988732</v>
      </c>
      <c r="BN36" s="334" t="n">
        <f aca="false">'Vol Curve Generator'!AD74</f>
        <v>0.129722908267143</v>
      </c>
      <c r="BO36" s="334" t="n">
        <f aca="false">'Vol Curve Generator'!AE74</f>
        <v>0.0693796836876772</v>
      </c>
      <c r="BP36" s="334" t="n">
        <f aca="false">'Vol Curve Generator'!AF74</f>
        <v>0.0842488075421263</v>
      </c>
      <c r="BQ36" s="335" t="n">
        <f aca="false">'Vol Curve Generator'!AG74</f>
        <v>0.0651834460431571</v>
      </c>
      <c r="BR36" s="293"/>
      <c r="BS36" s="336" t="n">
        <f aca="false">SQRT(BF36^2*$BE36-BF35^2*$BE35)</f>
        <v>0.0745228072512348</v>
      </c>
      <c r="BT36" s="337" t="n">
        <f aca="false">SQRT(BG36^2*$BE36-BG35^2*$BE35)</f>
        <v>0.071157971413983</v>
      </c>
      <c r="BU36" s="337" t="n">
        <f aca="false">SQRT(BH36^2*$BE36-BH35^2*$BE35)</f>
        <v>0.0934608487328332</v>
      </c>
      <c r="BV36" s="337" t="n">
        <f aca="false">SQRT(BI36^2*$BE36-BI35^2*$BE35)</f>
        <v>0.100066188831712</v>
      </c>
      <c r="BW36" s="337" t="n">
        <f aca="false">SQRT(BJ36^2*$BE36-BJ35^2*$BE35)</f>
        <v>0.120149113189301</v>
      </c>
      <c r="BX36" s="337" t="n">
        <f aca="false">SQRT(BK36^2*$BE36-BK35^2*$BE35)</f>
        <v>0.0780311277457835</v>
      </c>
      <c r="BY36" s="337" t="n">
        <f aca="false">SQRT(BL36^2*$BE36-BL35^2*$BE35)</f>
        <v>0.0635950496897643</v>
      </c>
      <c r="BZ36" s="337" t="n">
        <f aca="false">SQRT(BM36^2*$BE36-BM35^2*$BE35)</f>
        <v>0.0538998941623189</v>
      </c>
      <c r="CA36" s="337" t="n">
        <f aca="false">SQRT(BN36^2*$BE36-BN35^2*$BE35)</f>
        <v>0.113278507359618</v>
      </c>
      <c r="CB36" s="337" t="n">
        <f aca="false">SQRT(BO36^2*$BE36-BO35^2*$BE35)</f>
        <v>0.060584727202059</v>
      </c>
      <c r="CC36" s="337" t="n">
        <f aca="false">SQRT(BP36^2*$BE36-BP35^2*$BE35)</f>
        <v>0.0735689578092591</v>
      </c>
      <c r="CD36" s="338" t="n">
        <f aca="false">SQRT(BQ36^2*$BE36-BQ35^2*$BE35)</f>
        <v>0.0569204280952382</v>
      </c>
      <c r="CF36" s="341"/>
    </row>
    <row r="37" customFormat="false" ht="12.75" hidden="false" customHeight="false" outlineLevel="0" collapsed="false">
      <c r="A37" s="288" t="n">
        <f aca="false">[3]EB_Curves!A36</f>
        <v>36507</v>
      </c>
      <c r="B37" s="288" t="n">
        <f aca="false">[3]EB_Curves!B36</f>
        <v>37561</v>
      </c>
      <c r="C37" s="312" t="n">
        <v>35</v>
      </c>
      <c r="D37" s="289" t="n">
        <f aca="false">[3]EB_Curves!C36</f>
        <v>17.3235645910076</v>
      </c>
      <c r="E37" s="289" t="n">
        <f aca="false">[3]EB_Curves!D36</f>
        <v>15.1779138994058</v>
      </c>
      <c r="F37" s="289" t="n">
        <f aca="false">[3]EB_Curves!E36</f>
        <v>30.0308582655492</v>
      </c>
      <c r="G37" s="289" t="n">
        <f aca="false">[3]EB_Curves!F36</f>
        <v>31.4169794526027</v>
      </c>
      <c r="H37" s="289" t="n">
        <f aca="false">[3]EB_Curves!G36</f>
        <v>45.4372425127324</v>
      </c>
      <c r="I37" s="289" t="n">
        <f aca="false">[3]EB_Curves!H36</f>
        <v>28.149101584717</v>
      </c>
      <c r="J37" s="289" t="n">
        <f aca="false">[3]EB_Curves!I36</f>
        <v>17.5890856449347</v>
      </c>
      <c r="K37" s="289" t="n">
        <f aca="false">[3]EB_Curves!J36</f>
        <v>13.1863552284923</v>
      </c>
      <c r="L37" s="289" t="n">
        <f aca="false">[3]EB_Curves!K36</f>
        <v>16.4321844890898</v>
      </c>
      <c r="M37" s="289" t="n">
        <f aca="false">[3]EB_Curves!L36</f>
        <v>17.1877431600707</v>
      </c>
      <c r="N37" s="289" t="n">
        <f aca="false">[3]EB_Curves!M36</f>
        <v>18.0944135652478</v>
      </c>
      <c r="O37" s="289" t="n">
        <f aca="false">[3]EB_Curves!N36</f>
        <v>14.9210671471281</v>
      </c>
      <c r="P37" s="290" t="n">
        <f aca="false">[3]EB_Curves!O36</f>
        <v>0</v>
      </c>
      <c r="Q37" s="290" t="n">
        <f aca="false">[3]EB_Curves!P36</f>
        <v>0</v>
      </c>
      <c r="R37" s="291" t="n">
        <f aca="false">[3]EB_Curves!Q36</f>
        <v>0.231009520959204</v>
      </c>
      <c r="S37" s="291" t="n">
        <f aca="false">[3]EB_Curves!R36</f>
        <v>0.509988097570388</v>
      </c>
      <c r="T37" s="291" t="n">
        <f aca="false">[3]EB_Curves!S36</f>
        <v>23.8120459675966</v>
      </c>
      <c r="U37" s="291" t="n">
        <f aca="false">[3]EB_Curves!T36</f>
        <v>0.446956413873763</v>
      </c>
      <c r="V37" s="290" t="n">
        <f aca="false">[3]EB_Curves!U36</f>
        <v>0</v>
      </c>
      <c r="W37" s="290" t="n">
        <f aca="false">[3]EB_Curves!V36</f>
        <v>0</v>
      </c>
      <c r="X37" s="290" t="n">
        <f aca="false">[3]EB_Curves!W36</f>
        <v>0</v>
      </c>
      <c r="Y37" s="290" t="n">
        <f aca="false">[3]EB_Curves!X36</f>
        <v>0</v>
      </c>
      <c r="Z37" s="290" t="n">
        <f aca="false">[3]EB_Curves!Y36</f>
        <v>0</v>
      </c>
      <c r="AA37" s="290" t="n">
        <f aca="false">[3]EB_Curves!Z36</f>
        <v>0</v>
      </c>
      <c r="AB37" s="313" t="n">
        <f aca="false">[3]EB_Curves!AA36</f>
        <v>17.3235645910076</v>
      </c>
      <c r="AC37" s="314" t="n">
        <f aca="false">[3]EB_Curves!AB36</f>
        <v>15.1779138994058</v>
      </c>
      <c r="AD37" s="314" t="n">
        <f aca="false">[3]EB_Curves!AC36</f>
        <v>30.2618677865084</v>
      </c>
      <c r="AE37" s="314" t="n">
        <f aca="false">[3]EB_Curves!AD36</f>
        <v>31.9269675501731</v>
      </c>
      <c r="AF37" s="314" t="n">
        <f aca="false">[3]EB_Curves!AE36</f>
        <v>69.249288480329</v>
      </c>
      <c r="AG37" s="314" t="n">
        <f aca="false">[3]EB_Curves!AF36</f>
        <v>28.5960579985907</v>
      </c>
      <c r="AH37" s="314" t="n">
        <f aca="false">[3]EB_Curves!AG36</f>
        <v>17.5890856449347</v>
      </c>
      <c r="AI37" s="314" t="n">
        <f aca="false">[3]EB_Curves!AH36</f>
        <v>13.1863552284923</v>
      </c>
      <c r="AJ37" s="314" t="n">
        <f aca="false">[3]EB_Curves!AI36</f>
        <v>16.4321844890898</v>
      </c>
      <c r="AK37" s="314" t="n">
        <f aca="false">[3]EB_Curves!AJ36</f>
        <v>17.1877431600707</v>
      </c>
      <c r="AL37" s="314" t="n">
        <f aca="false">[3]EB_Curves!AK36</f>
        <v>18.0944135652478</v>
      </c>
      <c r="AM37" s="315" t="n">
        <f aca="false">[3]EB_Curves!AL36</f>
        <v>14.9210671471281</v>
      </c>
      <c r="AN37" s="291" t="n">
        <f aca="false">(AVERAGE(AB37:AG37)*5+AVERAGE(AH37:AM37)*2)/7</f>
        <v>27.5595238095238</v>
      </c>
      <c r="AO37" s="291"/>
      <c r="AP37" s="339" t="n">
        <v>35</v>
      </c>
      <c r="AQ37" s="329" t="n">
        <v>0.0639565125403653</v>
      </c>
      <c r="AR37" s="330" t="n">
        <v>0.0610458021139762</v>
      </c>
      <c r="AS37" s="330" t="n">
        <v>0.0801380404428473</v>
      </c>
      <c r="AT37" s="330" t="n">
        <v>0.0858400313884992</v>
      </c>
      <c r="AU37" s="330" t="n">
        <v>0.103241246792091</v>
      </c>
      <c r="AV37" s="331" t="n">
        <v>0.0668819963396278</v>
      </c>
      <c r="AW37" s="330" t="n">
        <v>0.0546705502356345</v>
      </c>
      <c r="AX37" s="330" t="n">
        <v>0.0462594557445525</v>
      </c>
      <c r="AY37" s="330" t="n">
        <v>0.0980374113215458</v>
      </c>
      <c r="AZ37" s="330" t="n">
        <v>0.0520555431808519</v>
      </c>
      <c r="BA37" s="330" t="n">
        <v>0.063350580120903</v>
      </c>
      <c r="BB37" s="331" t="n">
        <v>0.0488763302430018</v>
      </c>
      <c r="BC37" s="293"/>
      <c r="BE37" s="340" t="n">
        <v>35</v>
      </c>
      <c r="BF37" s="333" t="n">
        <f aca="false">'Vol Curve Generator'!V75</f>
        <v>0.0850484510051159</v>
      </c>
      <c r="BG37" s="334" t="n">
        <f aca="false">'Vol Curve Generator'!W75</f>
        <v>0.08120836383717</v>
      </c>
      <c r="BH37" s="334" t="n">
        <f aca="false">'Vol Curve Generator'!X75</f>
        <v>0.106661312255104</v>
      </c>
      <c r="BI37" s="334" t="n">
        <f aca="false">'Vol Curve Generator'!Y75</f>
        <v>0.114199594352794</v>
      </c>
      <c r="BJ37" s="334" t="n">
        <f aca="false">'Vol Curve Generator'!Z75</f>
        <v>0.13711904238845</v>
      </c>
      <c r="BK37" s="335" t="n">
        <f aca="false">'Vol Curve Generator'!AA75</f>
        <v>0.0890522886851021</v>
      </c>
      <c r="BL37" s="333" t="n">
        <f aca="false">'Vol Curve Generator'!AB75</f>
        <v>0.0725772507398158</v>
      </c>
      <c r="BM37" s="334" t="n">
        <f aca="false">'Vol Curve Generator'!AC75</f>
        <v>0.0615127459220739</v>
      </c>
      <c r="BN37" s="334" t="n">
        <f aca="false">'Vol Curve Generator'!AD75</f>
        <v>0.129278028277008</v>
      </c>
      <c r="BO37" s="334" t="n">
        <f aca="false">'Vol Curve Generator'!AE75</f>
        <v>0.0691417485888821</v>
      </c>
      <c r="BP37" s="334" t="n">
        <f aca="false">'Vol Curve Generator'!AF75</f>
        <v>0.0839598793245209</v>
      </c>
      <c r="BQ37" s="335" t="n">
        <f aca="false">'Vol Curve Generator'!AG75</f>
        <v>0.0649599017885609</v>
      </c>
      <c r="BR37" s="293"/>
      <c r="BS37" s="336" t="n">
        <f aca="false">SQRT(BF37^2*$BE37-BF36^2*$BE36)</f>
        <v>0.0744157579173766</v>
      </c>
      <c r="BT37" s="337" t="n">
        <f aca="false">SQRT(BG37^2*$BE37-BG36^2*$BE36)</f>
        <v>0.0710557555458549</v>
      </c>
      <c r="BU37" s="337" t="n">
        <f aca="false">SQRT(BH37^2*$BE37-BH36^2*$BE36)</f>
        <v>0.0933265955831242</v>
      </c>
      <c r="BV37" s="337" t="n">
        <f aca="false">SQRT(BI37^2*$BE37-BI36^2*$BE36)</f>
        <v>0.0999224473483824</v>
      </c>
      <c r="BW37" s="337" t="n">
        <f aca="false">SQRT(BJ37^2*$BE37-BJ36^2*$BE36)</f>
        <v>0.119976523307023</v>
      </c>
      <c r="BX37" s="337" t="n">
        <f aca="false">SQRT(BK37^2*$BE37-BK36^2*$BE36)</f>
        <v>0.0779190388356434</v>
      </c>
      <c r="BY37" s="337" t="n">
        <f aca="false">SQRT(BL37^2*$BE37-BL36^2*$BE36)</f>
        <v>0.0635036976868398</v>
      </c>
      <c r="BZ37" s="337" t="n">
        <f aca="false">SQRT(BM37^2*$BE37-BM36^2*$BE36)</f>
        <v>0.0538224689018124</v>
      </c>
      <c r="CA37" s="337" t="n">
        <f aca="false">SQRT(BN37^2*$BE37-BN36^2*$BE36)</f>
        <v>0.113115786855647</v>
      </c>
      <c r="CB37" s="337" t="n">
        <f aca="false">SQRT(BO37^2*$BE37-BO36^2*$BE36)</f>
        <v>0.0604976994191799</v>
      </c>
      <c r="CC37" s="337" t="n">
        <f aca="false">SQRT(BP37^2*$BE37-BP36^2*$BE36)</f>
        <v>0.0734632786458386</v>
      </c>
      <c r="CD37" s="338" t="n">
        <f aca="false">SQRT(BQ37^2*$BE37-BQ36^2*$BE36)</f>
        <v>0.0568386639463116</v>
      </c>
      <c r="CF37" s="341"/>
    </row>
    <row r="38" customFormat="false" ht="12.75" hidden="false" customHeight="false" outlineLevel="0" collapsed="false">
      <c r="A38" s="288" t="n">
        <f aca="false">[3]EB_Curves!A37</f>
        <v>36507</v>
      </c>
      <c r="B38" s="288" t="n">
        <f aca="false">[3]EB_Curves!B37</f>
        <v>37591</v>
      </c>
      <c r="C38" s="312" t="n">
        <v>36</v>
      </c>
      <c r="D38" s="289" t="n">
        <f aca="false">[3]EB_Curves!C37</f>
        <v>20.6552290178866</v>
      </c>
      <c r="E38" s="289" t="n">
        <f aca="false">[3]EB_Curves!D37</f>
        <v>18.0142252520953</v>
      </c>
      <c r="F38" s="289" t="n">
        <f aca="false">[3]EB_Curves!E37</f>
        <v>33.0210081693906</v>
      </c>
      <c r="G38" s="289" t="n">
        <f aca="false">[3]EB_Curves!F37</f>
        <v>34.8538388311627</v>
      </c>
      <c r="H38" s="289" t="n">
        <f aca="false">[3]EB_Curves!G37</f>
        <v>47.0693794634384</v>
      </c>
      <c r="I38" s="289" t="n">
        <f aca="false">[3]EB_Curves!H37</f>
        <v>31.2264165418218</v>
      </c>
      <c r="J38" s="289" t="n">
        <f aca="false">[3]EB_Curves!I37</f>
        <v>20.9820492715575</v>
      </c>
      <c r="K38" s="289" t="n">
        <f aca="false">[3]EB_Curves!J37</f>
        <v>19.8660614904259</v>
      </c>
      <c r="L38" s="289" t="n">
        <f aca="false">[3]EB_Curves!K37</f>
        <v>19.0096257232055</v>
      </c>
      <c r="M38" s="289" t="n">
        <f aca="false">[3]EB_Curves!L37</f>
        <v>19.0096257232055</v>
      </c>
      <c r="N38" s="289" t="n">
        <f aca="false">[3]EB_Curves!M37</f>
        <v>21.9855931395563</v>
      </c>
      <c r="O38" s="289" t="n">
        <f aca="false">[3]EB_Curves!N37</f>
        <v>18.0796359055959</v>
      </c>
      <c r="P38" s="290" t="n">
        <f aca="false">[3]EB_Curves!O37</f>
        <v>0</v>
      </c>
      <c r="Q38" s="290" t="n">
        <f aca="false">[3]EB_Curves!P37</f>
        <v>0</v>
      </c>
      <c r="R38" s="291" t="n">
        <f aca="false">[3]EB_Curves!Q37</f>
        <v>0.235489315766361</v>
      </c>
      <c r="S38" s="291" t="n">
        <f aca="false">[3]EB_Curves!R37</f>
        <v>0.249171739601323</v>
      </c>
      <c r="T38" s="291" t="n">
        <f aca="false">[3]EB_Curves!S37</f>
        <v>29.6987298231742</v>
      </c>
      <c r="U38" s="291" t="n">
        <f aca="false">[3]EB_Curves!T37</f>
        <v>0.31660912145807</v>
      </c>
      <c r="V38" s="290" t="n">
        <f aca="false">[3]EB_Curves!U37</f>
        <v>0</v>
      </c>
      <c r="W38" s="290" t="n">
        <f aca="false">[3]EB_Curves!V37</f>
        <v>0</v>
      </c>
      <c r="X38" s="290" t="n">
        <f aca="false">[3]EB_Curves!W37</f>
        <v>0</v>
      </c>
      <c r="Y38" s="290" t="n">
        <f aca="false">[3]EB_Curves!X37</f>
        <v>0</v>
      </c>
      <c r="Z38" s="290" t="n">
        <f aca="false">[3]EB_Curves!Y37</f>
        <v>0</v>
      </c>
      <c r="AA38" s="290" t="n">
        <f aca="false">[3]EB_Curves!Z37</f>
        <v>0</v>
      </c>
      <c r="AB38" s="313" t="n">
        <f aca="false">[3]EB_Curves!AA37</f>
        <v>20.6552290178866</v>
      </c>
      <c r="AC38" s="314" t="n">
        <f aca="false">[3]EB_Curves!AB37</f>
        <v>18.0142252520953</v>
      </c>
      <c r="AD38" s="314" t="n">
        <f aca="false">[3]EB_Curves!AC37</f>
        <v>33.256497485157</v>
      </c>
      <c r="AE38" s="314" t="n">
        <f aca="false">[3]EB_Curves!AD37</f>
        <v>35.103010570764</v>
      </c>
      <c r="AF38" s="314" t="n">
        <f aca="false">[3]EB_Curves!AE37</f>
        <v>76.7681092866126</v>
      </c>
      <c r="AG38" s="314" t="n">
        <f aca="false">[3]EB_Curves!AF37</f>
        <v>31.5430256632799</v>
      </c>
      <c r="AH38" s="314" t="n">
        <f aca="false">[3]EB_Curves!AG37</f>
        <v>20.9820492715575</v>
      </c>
      <c r="AI38" s="314" t="n">
        <f aca="false">[3]EB_Curves!AH37</f>
        <v>19.8660614904259</v>
      </c>
      <c r="AJ38" s="314" t="n">
        <f aca="false">[3]EB_Curves!AI37</f>
        <v>19.0096257232055</v>
      </c>
      <c r="AK38" s="314" t="n">
        <f aca="false">[3]EB_Curves!AJ37</f>
        <v>19.0096257232055</v>
      </c>
      <c r="AL38" s="314" t="n">
        <f aca="false">[3]EB_Curves!AK37</f>
        <v>21.9855931395563</v>
      </c>
      <c r="AM38" s="315" t="n">
        <f aca="false">[3]EB_Curves!AL37</f>
        <v>18.0796359055959</v>
      </c>
      <c r="AN38" s="291" t="n">
        <f aca="false">(AVERAGE(AB38:AG38)*5+AVERAGE(AH38:AM38)*2)/7</f>
        <v>31.2991825925255</v>
      </c>
      <c r="AO38" s="291"/>
      <c r="AP38" s="328" t="n">
        <v>36</v>
      </c>
      <c r="AQ38" s="329" t="n">
        <v>0.0639714158563536</v>
      </c>
      <c r="AR38" s="330" t="n">
        <v>0.061060231101768</v>
      </c>
      <c r="AS38" s="330" t="n">
        <v>0.0800949525356746</v>
      </c>
      <c r="AT38" s="330" t="n">
        <v>0.0857981529272664</v>
      </c>
      <c r="AU38" s="330" t="n">
        <v>0.103201305208661</v>
      </c>
      <c r="AV38" s="331" t="n">
        <v>0.0668343986758515</v>
      </c>
      <c r="AW38" s="330" t="n">
        <v>0.0546819940987418</v>
      </c>
      <c r="AX38" s="330" t="n">
        <v>0.0462702161586311</v>
      </c>
      <c r="AY38" s="330" t="n">
        <v>0.0980450117884961</v>
      </c>
      <c r="AZ38" s="330" t="n">
        <v>0.0520668694063488</v>
      </c>
      <c r="BA38" s="330" t="n">
        <v>0.0633619701391884</v>
      </c>
      <c r="BB38" s="331" t="n">
        <v>0.0488874045273484</v>
      </c>
      <c r="BC38" s="293"/>
      <c r="BE38" s="332" t="n">
        <v>36</v>
      </c>
      <c r="BF38" s="333" t="n">
        <f aca="false">'Vol Curve Generator'!V76</f>
        <v>0.0847692250785091</v>
      </c>
      <c r="BG38" s="334" t="n">
        <f aca="false">'Vol Curve Generator'!W76</f>
        <v>0.0809417454523238</v>
      </c>
      <c r="BH38" s="334" t="n">
        <f aca="false">'Vol Curve Generator'!X76</f>
        <v>0.106311128290604</v>
      </c>
      <c r="BI38" s="334" t="n">
        <f aca="false">'Vol Curve Generator'!Y76</f>
        <v>0.113824661156782</v>
      </c>
      <c r="BJ38" s="334" t="n">
        <f aca="false">'Vol Curve Generator'!Z76</f>
        <v>0.136668861447894</v>
      </c>
      <c r="BK38" s="335" t="n">
        <f aca="false">'Vol Curve Generator'!AA76</f>
        <v>0.0887599176009649</v>
      </c>
      <c r="BL38" s="333" t="n">
        <f aca="false">'Vol Curve Generator'!AB76</f>
        <v>0.0723389695030749</v>
      </c>
      <c r="BM38" s="334" t="n">
        <f aca="false">'Vol Curve Generator'!AC76</f>
        <v>0.0613107909978486</v>
      </c>
      <c r="BN38" s="334" t="n">
        <f aca="false">'Vol Curve Generator'!AD76</f>
        <v>0.128853590479388</v>
      </c>
      <c r="BO38" s="334" t="n">
        <f aca="false">'Vol Curve Generator'!AE76</f>
        <v>0.0689147465848622</v>
      </c>
      <c r="BP38" s="334" t="n">
        <f aca="false">'Vol Curve Generator'!AF76</f>
        <v>0.0836842273305678</v>
      </c>
      <c r="BQ38" s="335" t="n">
        <f aca="false">'Vol Curve Generator'!AG76</f>
        <v>0.064746629370841</v>
      </c>
      <c r="BR38" s="293"/>
      <c r="BS38" s="336" t="n">
        <f aca="false">SQRT(BF38^2*$BE38-BF37^2*$BE37)</f>
        <v>0.0743384765236536</v>
      </c>
      <c r="BT38" s="337" t="n">
        <f aca="false">SQRT(BG38^2*$BE38-BG37^2*$BE37)</f>
        <v>0.0709819635429998</v>
      </c>
      <c r="BU38" s="337" t="n">
        <f aca="false">SQRT(BH38^2*$BE38-BH37^2*$BE37)</f>
        <v>0.093229675124608</v>
      </c>
      <c r="BV38" s="337" t="n">
        <f aca="false">SQRT(BI38^2*$BE38-BI37^2*$BE37)</f>
        <v>0.0998186770420462</v>
      </c>
      <c r="BW38" s="337" t="n">
        <f aca="false">SQRT(BJ38^2*$BE38-BJ37^2*$BE37)</f>
        <v>0.119851926673261</v>
      </c>
      <c r="BX38" s="337" t="n">
        <f aca="false">SQRT(BK38^2*$BE38-BK37^2*$BE37)</f>
        <v>0.0778381192550679</v>
      </c>
      <c r="BY38" s="337" t="n">
        <f aca="false">SQRT(BL38^2*$BE38-BL37^2*$BE37)</f>
        <v>0.0634377485599189</v>
      </c>
      <c r="BZ38" s="337" t="n">
        <f aca="false">SQRT(BM38^2*$BE38-BM37^2*$BE37)</f>
        <v>0.0537665738128315</v>
      </c>
      <c r="CA38" s="337" t="n">
        <f aca="false">SQRT(BN38^2*$BE38-BN37^2*$BE37)</f>
        <v>0.112998315154694</v>
      </c>
      <c r="CB38" s="337" t="n">
        <f aca="false">SQRT(BO38^2*$BE38-BO37^2*$BE37)</f>
        <v>0.0604348720468736</v>
      </c>
      <c r="CC38" s="337" t="n">
        <f aca="false">SQRT(BP38^2*$BE38-BP37^2*$BE37)</f>
        <v>0.0733869864098902</v>
      </c>
      <c r="CD38" s="338" t="n">
        <f aca="false">SQRT(BQ38^2*$BE38-BQ37^2*$BE37)</f>
        <v>0.0567796365132772</v>
      </c>
      <c r="CF38" s="341"/>
    </row>
    <row r="39" customFormat="false" ht="12.75" hidden="false" customHeight="false" outlineLevel="0" collapsed="false">
      <c r="A39" s="288" t="n">
        <f aca="false">[3]EB_Curves!A38</f>
        <v>36507</v>
      </c>
      <c r="B39" s="288" t="n">
        <f aca="false">[3]EB_Curves!B38</f>
        <v>37622</v>
      </c>
      <c r="C39" s="312" t="n">
        <v>37</v>
      </c>
      <c r="D39" s="289" t="n">
        <f aca="false">[3]EB_Curves!C38</f>
        <v>22.9534765821763</v>
      </c>
      <c r="E39" s="289" t="n">
        <f aca="false">[3]EB_Curves!D38</f>
        <v>19.9715607001889</v>
      </c>
      <c r="F39" s="289" t="n">
        <f aca="false">[3]EB_Curves!E38</f>
        <v>36.6327731719227</v>
      </c>
      <c r="G39" s="289" t="n">
        <f aca="false">[3]EB_Curves!F38</f>
        <v>38.7316307685716</v>
      </c>
      <c r="H39" s="289" t="n">
        <f aca="false">[3]EB_Curves!G38</f>
        <v>52.693000306816</v>
      </c>
      <c r="I39" s="289" t="n">
        <f aca="false">[3]EB_Curves!H38</f>
        <v>34.856359812106</v>
      </c>
      <c r="J39" s="289" t="n">
        <f aca="false">[3]EB_Curves!I38</f>
        <v>23.3224841987498</v>
      </c>
      <c r="K39" s="289" t="n">
        <f aca="false">[3]EB_Curves!J38</f>
        <v>22.0624399187058</v>
      </c>
      <c r="L39" s="289" t="n">
        <f aca="false">[3]EB_Curves!K38</f>
        <v>21.3057478370024</v>
      </c>
      <c r="M39" s="289" t="n">
        <f aca="false">[3]EB_Curves!L38</f>
        <v>21.3057478370024</v>
      </c>
      <c r="N39" s="289" t="n">
        <f aca="false">[3]EB_Curves!M38</f>
        <v>24.6658659171198</v>
      </c>
      <c r="O39" s="289" t="n">
        <f aca="false">[3]EB_Curves!N38</f>
        <v>20.2557109369657</v>
      </c>
      <c r="P39" s="290" t="n">
        <f aca="false">[3]EB_Curves!O38</f>
        <v>0</v>
      </c>
      <c r="Q39" s="290" t="n">
        <f aca="false">[3]EB_Curves!P38</f>
        <v>0</v>
      </c>
      <c r="R39" s="291" t="n">
        <f aca="false">[3]EB_Curves!Q38</f>
        <v>0.709659592401459</v>
      </c>
      <c r="S39" s="291" t="n">
        <f aca="false">[3]EB_Curves!R38</f>
        <v>0.694814966484045</v>
      </c>
      <c r="T39" s="291" t="n">
        <f aca="false">[3]EB_Curves!S38</f>
        <v>34.1806879716287</v>
      </c>
      <c r="U39" s="291" t="n">
        <f aca="false">[3]EB_Curves!T38</f>
        <v>0.66483746948577</v>
      </c>
      <c r="V39" s="290" t="n">
        <f aca="false">[3]EB_Curves!U38</f>
        <v>0</v>
      </c>
      <c r="W39" s="290" t="n">
        <f aca="false">[3]EB_Curves!V38</f>
        <v>0</v>
      </c>
      <c r="X39" s="290" t="n">
        <f aca="false">[3]EB_Curves!W38</f>
        <v>0</v>
      </c>
      <c r="Y39" s="290" t="n">
        <f aca="false">[3]EB_Curves!X38</f>
        <v>0</v>
      </c>
      <c r="Z39" s="290" t="n">
        <f aca="false">[3]EB_Curves!Y38</f>
        <v>0</v>
      </c>
      <c r="AA39" s="290" t="n">
        <f aca="false">[3]EB_Curves!Z38</f>
        <v>0</v>
      </c>
      <c r="AB39" s="313" t="n">
        <f aca="false">[3]EB_Curves!AA38</f>
        <v>22.9534765821763</v>
      </c>
      <c r="AC39" s="314" t="n">
        <f aca="false">[3]EB_Curves!AB38</f>
        <v>19.9715607001889</v>
      </c>
      <c r="AD39" s="314" t="n">
        <f aca="false">[3]EB_Curves!AC38</f>
        <v>37.3424327643242</v>
      </c>
      <c r="AE39" s="314" t="n">
        <f aca="false">[3]EB_Curves!AD38</f>
        <v>39.4264457350556</v>
      </c>
      <c r="AF39" s="314" t="n">
        <f aca="false">[3]EB_Curves!AE38</f>
        <v>86.8736882784448</v>
      </c>
      <c r="AG39" s="314" t="n">
        <f aca="false">[3]EB_Curves!AF38</f>
        <v>35.5211972815918</v>
      </c>
      <c r="AH39" s="314" t="n">
        <f aca="false">[3]EB_Curves!AG38</f>
        <v>23.3224841987498</v>
      </c>
      <c r="AI39" s="314" t="n">
        <f aca="false">[3]EB_Curves!AH38</f>
        <v>22.0624399187058</v>
      </c>
      <c r="AJ39" s="314" t="n">
        <f aca="false">[3]EB_Curves!AI38</f>
        <v>21.3057478370024</v>
      </c>
      <c r="AK39" s="314" t="n">
        <f aca="false">[3]EB_Curves!AJ38</f>
        <v>21.3057478370024</v>
      </c>
      <c r="AL39" s="314" t="n">
        <f aca="false">[3]EB_Curves!AK38</f>
        <v>24.6658659171198</v>
      </c>
      <c r="AM39" s="315" t="n">
        <f aca="false">[3]EB_Curves!AL38</f>
        <v>20.2557109369657</v>
      </c>
      <c r="AN39" s="291" t="n">
        <f aca="false">(AVERAGE(AB39:AG39)*5+AVERAGE(AH39:AM39)*2)/7</f>
        <v>35.1495238095238</v>
      </c>
      <c r="AO39" s="291"/>
      <c r="AP39" s="339" t="n">
        <v>37</v>
      </c>
      <c r="AQ39" s="329" t="n">
        <v>0.063981497875744</v>
      </c>
      <c r="AR39" s="330" t="n">
        <v>0.0610698812765837</v>
      </c>
      <c r="AS39" s="330" t="n">
        <v>0.0800501334661274</v>
      </c>
      <c r="AT39" s="330" t="n">
        <v>0.0857544404467427</v>
      </c>
      <c r="AU39" s="330" t="n">
        <v>0.103159314807339</v>
      </c>
      <c r="AV39" s="331" t="n">
        <v>0.0667854050956235</v>
      </c>
      <c r="AW39" s="330" t="n">
        <v>0.0546898796897332</v>
      </c>
      <c r="AX39" s="330" t="n">
        <v>0.0462775024073012</v>
      </c>
      <c r="AY39" s="330" t="n">
        <v>0.0980490248667795</v>
      </c>
      <c r="AZ39" s="330" t="n">
        <v>0.0520746582072351</v>
      </c>
      <c r="BA39" s="330" t="n">
        <v>0.0633697572476102</v>
      </c>
      <c r="BB39" s="331" t="n">
        <v>0.0488949728077523</v>
      </c>
      <c r="BC39" s="293"/>
      <c r="BE39" s="340" t="n">
        <v>37</v>
      </c>
      <c r="BF39" s="333" t="n">
        <f aca="false">'Vol Curve Generator'!V77</f>
        <v>0.0845030791403758</v>
      </c>
      <c r="BG39" s="334" t="n">
        <f aca="false">'Vol Curve Generator'!W77</f>
        <v>0.080687616471463</v>
      </c>
      <c r="BH39" s="334" t="n">
        <f aca="false">'Vol Curve Generator'!X77</f>
        <v>0.105977348254905</v>
      </c>
      <c r="BI39" s="334" t="n">
        <f aca="false">'Vol Curve Generator'!Y77</f>
        <v>0.113467291236292</v>
      </c>
      <c r="BJ39" s="334" t="n">
        <f aca="false">'Vol Curve Generator'!Z77</f>
        <v>0.136239768669117</v>
      </c>
      <c r="BK39" s="335" t="n">
        <f aca="false">'Vol Curve Generator'!AA77</f>
        <v>0.0884812422737259</v>
      </c>
      <c r="BL39" s="333" t="n">
        <f aca="false">'Vol Curve Generator'!AB77</f>
        <v>0.0721118502521419</v>
      </c>
      <c r="BM39" s="334" t="n">
        <f aca="false">'Vol Curve Generator'!AC77</f>
        <v>0.0611182963988629</v>
      </c>
      <c r="BN39" s="334" t="n">
        <f aca="false">'Vol Curve Generator'!AD77</f>
        <v>0.128449034938292</v>
      </c>
      <c r="BO39" s="334" t="n">
        <f aca="false">'Vol Curve Generator'!AE77</f>
        <v>0.068698378205134</v>
      </c>
      <c r="BP39" s="334" t="n">
        <f aca="false">'Vol Curve Generator'!AF77</f>
        <v>0.0834214879086935</v>
      </c>
      <c r="BQ39" s="335" t="n">
        <f aca="false">'Vol Curve Generator'!AG77</f>
        <v>0.0645433474321549</v>
      </c>
      <c r="BR39" s="293"/>
      <c r="BS39" s="336" t="n">
        <f aca="false">SQRT(BF39^2*$BE39-BF38^2*$BE38)</f>
        <v>0.0742894977825046</v>
      </c>
      <c r="BT39" s="337" t="n">
        <f aca="false">SQRT(BG39^2*$BE39-BG38^2*$BE38)</f>
        <v>0.0709351962781696</v>
      </c>
      <c r="BU39" s="337" t="n">
        <f aca="false">SQRT(BH39^2*$BE39-BH38^2*$BE38)</f>
        <v>0.0931682497048405</v>
      </c>
      <c r="BV39" s="337" t="n">
        <f aca="false">SQRT(BI39^2*$BE39-BI38^2*$BE38)</f>
        <v>0.0997529103842751</v>
      </c>
      <c r="BW39" s="337" t="n">
        <f aca="false">SQRT(BJ39^2*$BE39-BJ38^2*$BE38)</f>
        <v>0.11977296088371</v>
      </c>
      <c r="BX39" s="337" t="n">
        <f aca="false">SQRT(BK39^2*$BE39-BK38^2*$BE38)</f>
        <v>0.0777868347349546</v>
      </c>
      <c r="BY39" s="337" t="n">
        <f aca="false">SQRT(BL39^2*$BE39-BL38^2*$BE38)</f>
        <v>0.0633959518859601</v>
      </c>
      <c r="BZ39" s="337" t="n">
        <f aca="false">SQRT(BM39^2*$BE39-BM38^2*$BE38)</f>
        <v>0.0537311491011019</v>
      </c>
      <c r="CA39" s="337" t="n">
        <f aca="false">SQRT(BN39^2*$BE39-BN38^2*$BE38)</f>
        <v>0.112923864944154</v>
      </c>
      <c r="CB39" s="337" t="n">
        <f aca="false">SQRT(BO39^2*$BE39-BO38^2*$BE38)</f>
        <v>0.0603950538518707</v>
      </c>
      <c r="CC39" s="337" t="n">
        <f aca="false">SQRT(BP39^2*$BE39-BP38^2*$BE38)</f>
        <v>0.0733386345687015</v>
      </c>
      <c r="CD39" s="338" t="n">
        <f aca="false">SQRT(BQ39^2*$BE39-BQ38^2*$BE38)</f>
        <v>0.0567422266113072</v>
      </c>
      <c r="CF39" s="341"/>
    </row>
    <row r="40" customFormat="false" ht="12.75" hidden="false" customHeight="false" outlineLevel="0" collapsed="false">
      <c r="A40" s="288" t="n">
        <f aca="false">[3]EB_Curves!A39</f>
        <v>36507</v>
      </c>
      <c r="B40" s="288" t="n">
        <f aca="false">[3]EB_Curves!B39</f>
        <v>37653</v>
      </c>
      <c r="C40" s="312" t="n">
        <v>38</v>
      </c>
      <c r="D40" s="289" t="n">
        <f aca="false">[3]EB_Curves!C39</f>
        <v>17.6263849846702</v>
      </c>
      <c r="E40" s="289" t="n">
        <f aca="false">[3]EB_Curves!D39</f>
        <v>15.434945994338</v>
      </c>
      <c r="F40" s="289" t="n">
        <f aca="false">[3]EB_Curves!E39</f>
        <v>30.5929901040588</v>
      </c>
      <c r="G40" s="289" t="n">
        <f aca="false">[3]EB_Curves!F39</f>
        <v>32.3971593603373</v>
      </c>
      <c r="H40" s="289" t="n">
        <f aca="false">[3]EB_Curves!G39</f>
        <v>54.009832962356</v>
      </c>
      <c r="I40" s="289" t="n">
        <f aca="false">[3]EB_Curves!H39</f>
        <v>27.7704287132863</v>
      </c>
      <c r="J40" s="289" t="n">
        <f aca="false">[3]EB_Curves!I39</f>
        <v>17.8975722718682</v>
      </c>
      <c r="K40" s="289" t="n">
        <f aca="false">[3]EB_Curves!J39</f>
        <v>16.9715534725071</v>
      </c>
      <c r="L40" s="289" t="n">
        <f aca="false">[3]EB_Curves!K39</f>
        <v>15.9825092441127</v>
      </c>
      <c r="M40" s="289" t="n">
        <f aca="false">[3]EB_Curves!L39</f>
        <v>15.9825092441127</v>
      </c>
      <c r="N40" s="289" t="n">
        <f aca="false">[3]EB_Curves!M39</f>
        <v>18.4518927090755</v>
      </c>
      <c r="O40" s="289" t="n">
        <f aca="false">[3]EB_Curves!N39</f>
        <v>15.2108269113119</v>
      </c>
      <c r="P40" s="290" t="n">
        <f aca="false">[3]EB_Curves!O39</f>
        <v>0</v>
      </c>
      <c r="Q40" s="290" t="n">
        <f aca="false">[3]EB_Curves!P39</f>
        <v>0</v>
      </c>
      <c r="R40" s="291" t="n">
        <f aca="false">[3]EB_Curves!Q39</f>
        <v>0.244710204276365</v>
      </c>
      <c r="S40" s="291" t="n">
        <f aca="false">[3]EB_Curves!R39</f>
        <v>0.239591367753119</v>
      </c>
      <c r="T40" s="291" t="n">
        <f aca="false">[3]EB_Curves!S39</f>
        <v>11.7864441281478</v>
      </c>
      <c r="U40" s="291" t="n">
        <f aca="false">[3]EB_Curves!T39</f>
        <v>0.229254299822679</v>
      </c>
      <c r="V40" s="290" t="n">
        <f aca="false">[3]EB_Curves!U39</f>
        <v>0</v>
      </c>
      <c r="W40" s="290" t="n">
        <f aca="false">[3]EB_Curves!V39</f>
        <v>0</v>
      </c>
      <c r="X40" s="290" t="n">
        <f aca="false">[3]EB_Curves!W39</f>
        <v>0</v>
      </c>
      <c r="Y40" s="290" t="n">
        <f aca="false">[3]EB_Curves!X39</f>
        <v>0</v>
      </c>
      <c r="Z40" s="290" t="n">
        <f aca="false">[3]EB_Curves!Y39</f>
        <v>0</v>
      </c>
      <c r="AA40" s="290" t="n">
        <f aca="false">[3]EB_Curves!Z39</f>
        <v>0</v>
      </c>
      <c r="AB40" s="313" t="n">
        <f aca="false">[3]EB_Curves!AA39</f>
        <v>17.6263849846702</v>
      </c>
      <c r="AC40" s="314" t="n">
        <f aca="false">[3]EB_Curves!AB39</f>
        <v>15.434945994338</v>
      </c>
      <c r="AD40" s="314" t="n">
        <f aca="false">[3]EB_Curves!AC39</f>
        <v>30.8377003083352</v>
      </c>
      <c r="AE40" s="314" t="n">
        <f aca="false">[3]EB_Curves!AD39</f>
        <v>32.6367507280905</v>
      </c>
      <c r="AF40" s="314" t="n">
        <f aca="false">[3]EB_Curves!AE39</f>
        <v>65.7962770905039</v>
      </c>
      <c r="AG40" s="314" t="n">
        <f aca="false">[3]EB_Curves!AF39</f>
        <v>27.999683013109</v>
      </c>
      <c r="AH40" s="314" t="n">
        <f aca="false">[3]EB_Curves!AG39</f>
        <v>17.8975722718682</v>
      </c>
      <c r="AI40" s="314" t="n">
        <f aca="false">[3]EB_Curves!AH39</f>
        <v>16.9715534725071</v>
      </c>
      <c r="AJ40" s="314" t="n">
        <f aca="false">[3]EB_Curves!AI39</f>
        <v>15.9825092441127</v>
      </c>
      <c r="AK40" s="314" t="n">
        <f aca="false">[3]EB_Curves!AJ39</f>
        <v>15.9825092441127</v>
      </c>
      <c r="AL40" s="314" t="n">
        <f aca="false">[3]EB_Curves!AK39</f>
        <v>18.4518927090755</v>
      </c>
      <c r="AM40" s="315" t="n">
        <f aca="false">[3]EB_Curves!AL39</f>
        <v>15.2108269113119</v>
      </c>
      <c r="AN40" s="291" t="n">
        <f aca="false">(AVERAGE(AB40:AG40)*5+AVERAGE(AH40:AM40)*2)/7</f>
        <v>27.4441056738383</v>
      </c>
      <c r="AO40" s="291"/>
      <c r="AP40" s="328" t="n">
        <v>38</v>
      </c>
      <c r="AQ40" s="329" t="n">
        <v>0.0639809218326708</v>
      </c>
      <c r="AR40" s="330" t="n">
        <v>0.0610689130089221</v>
      </c>
      <c r="AS40" s="330" t="n">
        <v>0.0799976871391258</v>
      </c>
      <c r="AT40" s="330" t="n">
        <v>0.0857029952390205</v>
      </c>
      <c r="AU40" s="330" t="n">
        <v>0.103109373170273</v>
      </c>
      <c r="AV40" s="331" t="n">
        <v>0.0667291316634906</v>
      </c>
      <c r="AW40" s="330" t="n">
        <v>0.0546900124962335</v>
      </c>
      <c r="AX40" s="330" t="n">
        <v>0.0462771122250978</v>
      </c>
      <c r="AY40" s="330" t="n">
        <v>0.0980452783644326</v>
      </c>
      <c r="AZ40" s="330" t="n">
        <v>0.052074712777582</v>
      </c>
      <c r="BA40" s="330" t="n">
        <v>0.06336975366202</v>
      </c>
      <c r="BB40" s="331" t="n">
        <v>0.0488948353391747</v>
      </c>
      <c r="BC40" s="293"/>
      <c r="BE40" s="332" t="n">
        <v>38</v>
      </c>
      <c r="BF40" s="333" t="n">
        <f aca="false">'Vol Curve Generator'!V78</f>
        <v>0.0842496383077868</v>
      </c>
      <c r="BG40" s="334" t="n">
        <f aca="false">'Vol Curve Generator'!W78</f>
        <v>0.0804456189382823</v>
      </c>
      <c r="BH40" s="334" t="n">
        <f aca="false">'Vol Curve Generator'!X78</f>
        <v>0.105659501998289</v>
      </c>
      <c r="BI40" s="334" t="n">
        <f aca="false">'Vol Curve Generator'!Y78</f>
        <v>0.113126981213804</v>
      </c>
      <c r="BJ40" s="334" t="n">
        <f aca="false">'Vol Curve Generator'!Z78</f>
        <v>0.135831159648541</v>
      </c>
      <c r="BK40" s="335" t="n">
        <f aca="false">'Vol Curve Generator'!AA78</f>
        <v>0.0882158701720407</v>
      </c>
      <c r="BL40" s="333" t="n">
        <f aca="false">'Vol Curve Generator'!AB78</f>
        <v>0.0718955730755781</v>
      </c>
      <c r="BM40" s="334" t="n">
        <f aca="false">'Vol Curve Generator'!AC78</f>
        <v>0.0609349909846304</v>
      </c>
      <c r="BN40" s="334" t="n">
        <f aca="false">'Vol Curve Generator'!AD78</f>
        <v>0.128063791812347</v>
      </c>
      <c r="BO40" s="334" t="n">
        <f aca="false">'Vol Curve Generator'!AE78</f>
        <v>0.0684923386815222</v>
      </c>
      <c r="BP40" s="334" t="n">
        <f aca="false">'Vol Curve Generator'!AF78</f>
        <v>0.0831712909742568</v>
      </c>
      <c r="BQ40" s="335" t="n">
        <f aca="false">'Vol Curve Generator'!AG78</f>
        <v>0.0643497696373847</v>
      </c>
      <c r="BR40" s="293"/>
      <c r="BS40" s="336" t="n">
        <f aca="false">SQRT(BF40^2*$BE40-BF39^2*$BE39)</f>
        <v>0.0742667817678914</v>
      </c>
      <c r="BT40" s="337" t="n">
        <f aca="false">SQRT(BG40^2*$BE40-BG39^2*$BE39)</f>
        <v>0.0709135059315765</v>
      </c>
      <c r="BU40" s="337" t="n">
        <f aca="false">SQRT(BH40^2*$BE40-BH39^2*$BE39)</f>
        <v>0.0931397610034108</v>
      </c>
      <c r="BV40" s="337" t="n">
        <f aca="false">SQRT(BI40^2*$BE40-BI39^2*$BE39)</f>
        <v>0.0997224082455129</v>
      </c>
      <c r="BW40" s="337" t="n">
        <f aca="false">SQRT(BJ40^2*$BE40-BJ39^2*$BE39)</f>
        <v>0.119736337075355</v>
      </c>
      <c r="BX40" s="337" t="n">
        <f aca="false">SQRT(BK40^2*$BE40-BK39^2*$BE39)</f>
        <v>0.0777630493153826</v>
      </c>
      <c r="BY40" s="337" t="n">
        <f aca="false">SQRT(BL40^2*$BE40-BL39^2*$BE39)</f>
        <v>0.0633765668663761</v>
      </c>
      <c r="BZ40" s="337" t="n">
        <f aca="false">SQRT(BM40^2*$BE40-BM39^2*$BE39)</f>
        <v>0.0537147193552486</v>
      </c>
      <c r="CA40" s="337" t="n">
        <f aca="false">SQRT(BN40^2*$BE40-BN39^2*$BE39)</f>
        <v>0.112889335431333</v>
      </c>
      <c r="CB40" s="337" t="n">
        <f aca="false">SQRT(BO40^2*$BE40-BO39^2*$BE39)</f>
        <v>0.0603765864376778</v>
      </c>
      <c r="CC40" s="337" t="n">
        <f aca="false">SQRT(BP40^2*$BE40-BP39^2*$BE39)</f>
        <v>0.0733162093061235</v>
      </c>
      <c r="CD40" s="338" t="n">
        <f aca="false">SQRT(BQ40^2*$BE40-BQ39^2*$BE39)</f>
        <v>0.0567248761474158</v>
      </c>
      <c r="CF40" s="341"/>
    </row>
    <row r="41" customFormat="false" ht="12.75" hidden="false" customHeight="false" outlineLevel="0" collapsed="false">
      <c r="A41" s="288" t="n">
        <f aca="false">[3]EB_Curves!A40</f>
        <v>36507</v>
      </c>
      <c r="B41" s="288" t="n">
        <f aca="false">[3]EB_Curves!B40</f>
        <v>37681</v>
      </c>
      <c r="C41" s="312" t="n">
        <v>39</v>
      </c>
      <c r="D41" s="289" t="n">
        <f aca="false">[3]EB_Curves!C40</f>
        <v>15.1067246252757</v>
      </c>
      <c r="E41" s="289" t="n">
        <f aca="false">[3]EB_Curves!D40</f>
        <v>13.2818006681637</v>
      </c>
      <c r="F41" s="289" t="n">
        <f aca="false">[3]EB_Curves!E40</f>
        <v>29.251058041688</v>
      </c>
      <c r="G41" s="289" t="n">
        <f aca="false">[3]EB_Curves!F40</f>
        <v>30.8982594918898</v>
      </c>
      <c r="H41" s="289" t="n">
        <f aca="false">[3]EB_Curves!G40</f>
        <v>32.3880988927415</v>
      </c>
      <c r="I41" s="289" t="n">
        <f aca="false">[3]EB_Curves!H40</f>
        <v>27.2839361388972</v>
      </c>
      <c r="J41" s="289" t="n">
        <f aca="false">[3]EB_Curves!I40</f>
        <v>15.3325562270018</v>
      </c>
      <c r="K41" s="289" t="n">
        <f aca="false">[3]EB_Curves!J40</f>
        <v>11.5879354249677</v>
      </c>
      <c r="L41" s="289" t="n">
        <f aca="false">[3]EB_Curves!K40</f>
        <v>14.1356458645671</v>
      </c>
      <c r="M41" s="289" t="n">
        <f aca="false">[3]EB_Curves!L40</f>
        <v>14.7782654321759</v>
      </c>
      <c r="N41" s="289" t="n">
        <f aca="false">[3]EB_Curves!M40</f>
        <v>15.5494089133064</v>
      </c>
      <c r="O41" s="289" t="n">
        <f aca="false">[3]EB_Curves!N40</f>
        <v>12.8504067293495</v>
      </c>
      <c r="P41" s="290" t="n">
        <f aca="false">[3]EB_Curves!O40</f>
        <v>0</v>
      </c>
      <c r="Q41" s="290" t="n">
        <f aca="false">[3]EB_Curves!P40</f>
        <v>0</v>
      </c>
      <c r="R41" s="291" t="n">
        <f aca="false">[3]EB_Curves!Q40</f>
        <v>0.0391699089663553</v>
      </c>
      <c r="S41" s="291" t="n">
        <f aca="false">[3]EB_Curves!R40</f>
        <v>0.038350554656133</v>
      </c>
      <c r="T41" s="291" t="n">
        <f aca="false">[3]EB_Curves!S40</f>
        <v>1.88578360013426</v>
      </c>
      <c r="U41" s="291" t="n">
        <f aca="false">[3]EB_Curves!T40</f>
        <v>0.0366959362432569</v>
      </c>
      <c r="V41" s="290" t="n">
        <f aca="false">[3]EB_Curves!U40</f>
        <v>0</v>
      </c>
      <c r="W41" s="290" t="n">
        <f aca="false">[3]EB_Curves!V40</f>
        <v>0</v>
      </c>
      <c r="X41" s="290" t="n">
        <f aca="false">[3]EB_Curves!W40</f>
        <v>0</v>
      </c>
      <c r="Y41" s="290" t="n">
        <f aca="false">[3]EB_Curves!X40</f>
        <v>0</v>
      </c>
      <c r="Z41" s="290" t="n">
        <f aca="false">[3]EB_Curves!Y40</f>
        <v>0</v>
      </c>
      <c r="AA41" s="290" t="n">
        <f aca="false">[3]EB_Curves!Z40</f>
        <v>0</v>
      </c>
      <c r="AB41" s="313" t="n">
        <f aca="false">[3]EB_Curves!AA40</f>
        <v>15.1067246252757</v>
      </c>
      <c r="AC41" s="314" t="n">
        <f aca="false">[3]EB_Curves!AB40</f>
        <v>13.2818006681637</v>
      </c>
      <c r="AD41" s="314" t="n">
        <f aca="false">[3]EB_Curves!AC40</f>
        <v>29.2902279506543</v>
      </c>
      <c r="AE41" s="314" t="n">
        <f aca="false">[3]EB_Curves!AD40</f>
        <v>30.9366100465459</v>
      </c>
      <c r="AF41" s="314" t="n">
        <f aca="false">[3]EB_Curves!AE40</f>
        <v>34.2738824928758</v>
      </c>
      <c r="AG41" s="314" t="n">
        <f aca="false">[3]EB_Curves!AF40</f>
        <v>27.3206320751405</v>
      </c>
      <c r="AH41" s="314" t="n">
        <f aca="false">[3]EB_Curves!AG40</f>
        <v>15.3325562270018</v>
      </c>
      <c r="AI41" s="314" t="n">
        <f aca="false">[3]EB_Curves!AH40</f>
        <v>11.5879354249677</v>
      </c>
      <c r="AJ41" s="314" t="n">
        <f aca="false">[3]EB_Curves!AI40</f>
        <v>14.1356458645671</v>
      </c>
      <c r="AK41" s="314" t="n">
        <f aca="false">[3]EB_Curves!AJ40</f>
        <v>14.7782654321759</v>
      </c>
      <c r="AL41" s="314" t="n">
        <f aca="false">[3]EB_Curves!AK40</f>
        <v>15.5494089133064</v>
      </c>
      <c r="AM41" s="315" t="n">
        <f aca="false">[3]EB_Curves!AL40</f>
        <v>12.8504067293495</v>
      </c>
      <c r="AN41" s="291" t="n">
        <f aca="false">(AVERAGE(AB41:AG41)*5+AVERAGE(AH41:AM41)*2)/7</f>
        <v>21.8932815827623</v>
      </c>
      <c r="AO41" s="291"/>
      <c r="AP41" s="339" t="n">
        <v>39</v>
      </c>
      <c r="AQ41" s="329" t="n">
        <v>0.0639771482168164</v>
      </c>
      <c r="AR41" s="330" t="n">
        <v>0.0610647825529492</v>
      </c>
      <c r="AS41" s="330" t="n">
        <v>0.0799446772379008</v>
      </c>
      <c r="AT41" s="330" t="n">
        <v>0.0856509038726418</v>
      </c>
      <c r="AU41" s="330" t="n">
        <v>0.103058615655018</v>
      </c>
      <c r="AV41" s="331" t="n">
        <v>0.0666725661382699</v>
      </c>
      <c r="AW41" s="330" t="n">
        <v>0.0546877712828722</v>
      </c>
      <c r="AX41" s="330" t="n">
        <v>0.0462744174352967</v>
      </c>
      <c r="AY41" s="330" t="n">
        <v>0.0980391475718833</v>
      </c>
      <c r="AZ41" s="330" t="n">
        <v>0.0520724103908347</v>
      </c>
      <c r="BA41" s="330" t="n">
        <v>0.0633673404617682</v>
      </c>
      <c r="BB41" s="331" t="n">
        <v>0.0488923668400233</v>
      </c>
      <c r="BC41" s="293"/>
      <c r="BE41" s="340" t="n">
        <v>39</v>
      </c>
      <c r="BF41" s="333" t="n">
        <f aca="false">'Vol Curve Generator'!V79</f>
        <v>0.0840085095308497</v>
      </c>
      <c r="BG41" s="334" t="n">
        <f aca="false">'Vol Curve Generator'!W79</f>
        <v>0.0802153775497831</v>
      </c>
      <c r="BH41" s="334" t="n">
        <f aca="false">'Vol Curve Generator'!X79</f>
        <v>0.105357096587413</v>
      </c>
      <c r="BI41" s="334" t="n">
        <f aca="false">'Vol Curve Generator'!Y79</f>
        <v>0.112803203317939</v>
      </c>
      <c r="BJ41" s="334" t="n">
        <f aca="false">'Vol Curve Generator'!Z79</f>
        <v>0.135442400692967</v>
      </c>
      <c r="BK41" s="335" t="n">
        <f aca="false">'Vol Curve Generator'!AA79</f>
        <v>0.0879633897423525</v>
      </c>
      <c r="BL41" s="333" t="n">
        <f aca="false">'Vol Curve Generator'!AB79</f>
        <v>0.0716898025589193</v>
      </c>
      <c r="BM41" s="334" t="n">
        <f aca="false">'Vol Curve Generator'!AC79</f>
        <v>0.060760590475098</v>
      </c>
      <c r="BN41" s="334" t="n">
        <f aca="false">'Vol Curve Generator'!AD79</f>
        <v>0.127697263645462</v>
      </c>
      <c r="BO41" s="334" t="n">
        <f aca="false">'Vol Curve Generator'!AE79</f>
        <v>0.0682963084766743</v>
      </c>
      <c r="BP41" s="334" t="n">
        <f aca="false">'Vol Curve Generator'!AF79</f>
        <v>0.0829332485081795</v>
      </c>
      <c r="BQ41" s="335" t="n">
        <f aca="false">'Vol Curve Generator'!AG79</f>
        <v>0.0641655957755082</v>
      </c>
      <c r="BR41" s="293"/>
      <c r="BS41" s="336" t="n">
        <f aca="false">SQRT(BF41^2*$BE41-BF40^2*$BE40)</f>
        <v>0.0742677465692188</v>
      </c>
      <c r="BT41" s="337" t="n">
        <f aca="false">SQRT(BG41^2*$BE41-BG40^2*$BE40)</f>
        <v>0.0709144271704264</v>
      </c>
      <c r="BU41" s="337" t="n">
        <f aca="false">SQRT(BH41^2*$BE41-BH40^2*$BE40)</f>
        <v>0.0931409709840093</v>
      </c>
      <c r="BV41" s="337" t="n">
        <f aca="false">SQRT(BI41^2*$BE41-BI40^2*$BE40)</f>
        <v>0.099723703741422</v>
      </c>
      <c r="BW41" s="337" t="n">
        <f aca="false">SQRT(BJ41^2*$BE41-BJ40^2*$BE40)</f>
        <v>0.119737892572633</v>
      </c>
      <c r="BX41" s="337" t="n">
        <f aca="false">SQRT(BK41^2*$BE41-BK40^2*$BE40)</f>
        <v>0.077764059536796</v>
      </c>
      <c r="BY41" s="337" t="n">
        <f aca="false">SQRT(BL41^2*$BE41-BL40^2*$BE40)</f>
        <v>0.0633773901926922</v>
      </c>
      <c r="BZ41" s="337" t="n">
        <f aca="false">SQRT(BM41^2*$BE41-BM40^2*$BE40)</f>
        <v>0.053715417164301</v>
      </c>
      <c r="CA41" s="337" t="n">
        <f aca="false">SQRT(BN41^2*$BE41-BN40^2*$BE40)</f>
        <v>0.112890801979071</v>
      </c>
      <c r="CB41" s="337" t="n">
        <f aca="false">SQRT(BO41^2*$BE41-BO40^2*$BE40)</f>
        <v>0.0603773707911841</v>
      </c>
      <c r="CC41" s="337" t="n">
        <f aca="false">SQRT(BP41^2*$BE41-BP40^2*$BE40)</f>
        <v>0.073317161758545</v>
      </c>
      <c r="CD41" s="338" t="n">
        <f aca="false">SQRT(BQ41^2*$BE41-BQ40^2*$BE40)</f>
        <v>0.0567256130614771</v>
      </c>
      <c r="CF41" s="341"/>
    </row>
    <row r="42" customFormat="false" ht="12.75" hidden="false" customHeight="false" outlineLevel="0" collapsed="false">
      <c r="A42" s="288" t="n">
        <f aca="false">[3]EB_Curves!A41</f>
        <v>36507</v>
      </c>
      <c r="B42" s="288" t="n">
        <f aca="false">[3]EB_Curves!B41</f>
        <v>37712</v>
      </c>
      <c r="C42" s="312" t="n">
        <v>40</v>
      </c>
      <c r="D42" s="289" t="n">
        <f aca="false">[3]EB_Curves!C41</f>
        <v>14.1669514077789</v>
      </c>
      <c r="E42" s="289" t="n">
        <f aca="false">[3]EB_Curves!D41</f>
        <v>13.385247795749</v>
      </c>
      <c r="F42" s="289" t="n">
        <f aca="false">[3]EB_Curves!E41</f>
        <v>27.9852632954666</v>
      </c>
      <c r="G42" s="289" t="n">
        <f aca="false">[3]EB_Curves!F41</f>
        <v>26.1138630574741</v>
      </c>
      <c r="H42" s="289" t="n">
        <f aca="false">[3]EB_Curves!G41</f>
        <v>27.1265916783342</v>
      </c>
      <c r="I42" s="289" t="n">
        <f aca="false">[3]EB_Curves!H41</f>
        <v>28.2812966378841</v>
      </c>
      <c r="J42" s="289" t="n">
        <f aca="false">[3]EB_Curves!I41</f>
        <v>13.2315934542982</v>
      </c>
      <c r="K42" s="289" t="n">
        <f aca="false">[3]EB_Curves!J41</f>
        <v>11.8364600968912</v>
      </c>
      <c r="L42" s="289" t="n">
        <f aca="false">[3]EB_Curves!K41</f>
        <v>17.0558424075855</v>
      </c>
      <c r="M42" s="289" t="n">
        <f aca="false">[3]EB_Curves!L41</f>
        <v>19.6372507777591</v>
      </c>
      <c r="N42" s="289" t="n">
        <f aca="false">[3]EB_Curves!M41</f>
        <v>17.1749843323627</v>
      </c>
      <c r="O42" s="289" t="n">
        <f aca="false">[3]EB_Curves!N41</f>
        <v>18.0983342493864</v>
      </c>
      <c r="P42" s="290" t="n">
        <f aca="false">[3]EB_Curves!O41</f>
        <v>0</v>
      </c>
      <c r="Q42" s="290" t="n">
        <f aca="false">[3]EB_Curves!P41</f>
        <v>0</v>
      </c>
      <c r="R42" s="291" t="n">
        <f aca="false">[3]EB_Curves!Q41</f>
        <v>2.6492214532872</v>
      </c>
      <c r="S42" s="291" t="n">
        <f aca="false">[3]EB_Curves!R41</f>
        <v>1.35874938210578</v>
      </c>
      <c r="T42" s="291" t="n">
        <f aca="false">[3]EB_Curves!S41</f>
        <v>0.346020761245674</v>
      </c>
      <c r="U42" s="291" t="n">
        <f aca="false">[3]EB_Curves!T41</f>
        <v>0.0210084033613456</v>
      </c>
      <c r="V42" s="290" t="n">
        <f aca="false">[3]EB_Curves!U41</f>
        <v>0</v>
      </c>
      <c r="W42" s="290" t="n">
        <f aca="false">[3]EB_Curves!V41</f>
        <v>0</v>
      </c>
      <c r="X42" s="290" t="n">
        <f aca="false">[3]EB_Curves!W41</f>
        <v>0</v>
      </c>
      <c r="Y42" s="290" t="n">
        <f aca="false">[3]EB_Curves!X41</f>
        <v>0</v>
      </c>
      <c r="Z42" s="290" t="n">
        <f aca="false">[3]EB_Curves!Y41</f>
        <v>0</v>
      </c>
      <c r="AA42" s="290" t="n">
        <f aca="false">[3]EB_Curves!Z41</f>
        <v>0</v>
      </c>
      <c r="AB42" s="313" t="n">
        <f aca="false">[3]EB_Curves!AA41</f>
        <v>14.1669514077789</v>
      </c>
      <c r="AC42" s="314" t="n">
        <f aca="false">[3]EB_Curves!AB41</f>
        <v>13.385247795749</v>
      </c>
      <c r="AD42" s="314" t="n">
        <f aca="false">[3]EB_Curves!AC41</f>
        <v>30.6344847487537</v>
      </c>
      <c r="AE42" s="314" t="n">
        <f aca="false">[3]EB_Curves!AD41</f>
        <v>27.4726124395799</v>
      </c>
      <c r="AF42" s="314" t="n">
        <f aca="false">[3]EB_Curves!AE41</f>
        <v>27.4726124395799</v>
      </c>
      <c r="AG42" s="314" t="n">
        <f aca="false">[3]EB_Curves!AF41</f>
        <v>28.3023050412455</v>
      </c>
      <c r="AH42" s="314" t="n">
        <f aca="false">[3]EB_Curves!AG41</f>
        <v>13.2315934542982</v>
      </c>
      <c r="AI42" s="314" t="n">
        <f aca="false">[3]EB_Curves!AH41</f>
        <v>11.8364600968912</v>
      </c>
      <c r="AJ42" s="314" t="n">
        <f aca="false">[3]EB_Curves!AI41</f>
        <v>17.0558424075855</v>
      </c>
      <c r="AK42" s="314" t="n">
        <f aca="false">[3]EB_Curves!AJ41</f>
        <v>19.6372507777591</v>
      </c>
      <c r="AL42" s="314" t="n">
        <f aca="false">[3]EB_Curves!AK41</f>
        <v>17.1749843323627</v>
      </c>
      <c r="AM42" s="315" t="n">
        <f aca="false">[3]EB_Curves!AL41</f>
        <v>18.0983342493864</v>
      </c>
      <c r="AN42" s="291" t="n">
        <f aca="false">(AVERAGE(AB42:AG42)*5+AVERAGE(AH42:AM42)*2)/7</f>
        <v>21.4580952380952</v>
      </c>
      <c r="AO42" s="291"/>
      <c r="AP42" s="328" t="n">
        <v>40</v>
      </c>
      <c r="AQ42" s="329" t="n">
        <v>0.0639778643292054</v>
      </c>
      <c r="AR42" s="330" t="n">
        <v>0.0610651717568598</v>
      </c>
      <c r="AS42" s="330" t="n">
        <v>0.0798984250105874</v>
      </c>
      <c r="AT42" s="330" t="n">
        <v>0.0856055105667263</v>
      </c>
      <c r="AU42" s="330" t="n">
        <v>0.103014435739311</v>
      </c>
      <c r="AV42" s="331" t="n">
        <v>0.0666229539378604</v>
      </c>
      <c r="AW42" s="330" t="n">
        <v>0.054688701203648</v>
      </c>
      <c r="AX42" s="330" t="n">
        <v>0.0462749532504391</v>
      </c>
      <c r="AY42" s="330" t="n">
        <v>0.0980361827197564</v>
      </c>
      <c r="AZ42" s="330" t="n">
        <v>0.0520732938534598</v>
      </c>
      <c r="BA42" s="330" t="n">
        <v>0.0633680675620875</v>
      </c>
      <c r="BB42" s="331" t="n">
        <v>0.0488931064310614</v>
      </c>
      <c r="BC42" s="293"/>
      <c r="BE42" s="332" t="n">
        <v>40</v>
      </c>
      <c r="BF42" s="333" t="n">
        <f aca="false">'Vol Curve Generator'!V80</f>
        <v>0.0837792720849347</v>
      </c>
      <c r="BG42" s="334" t="n">
        <f aca="false">'Vol Curve Generator'!W80</f>
        <v>0.0799964905777928</v>
      </c>
      <c r="BH42" s="334" t="n">
        <f aca="false">'Vol Curve Generator'!X80</f>
        <v>0.105069604381378</v>
      </c>
      <c r="BI42" s="334" t="n">
        <f aca="false">'Vol Curve Generator'!Y80</f>
        <v>0.112495392616809</v>
      </c>
      <c r="BJ42" s="334" t="n">
        <f aca="false">'Vol Curve Generator'!Z80</f>
        <v>0.135072813490708</v>
      </c>
      <c r="BK42" s="335" t="n">
        <f aca="false">'Vol Curve Generator'!AA80</f>
        <v>0.08772336045352</v>
      </c>
      <c r="BL42" s="333" t="n">
        <f aca="false">'Vol Curve Generator'!AB80</f>
        <v>0.0714941796710888</v>
      </c>
      <c r="BM42" s="334" t="n">
        <f aca="false">'Vol Curve Generator'!AC80</f>
        <v>0.0605947905739858</v>
      </c>
      <c r="BN42" s="334" t="n">
        <f aca="false">'Vol Curve Generator'!AD80</f>
        <v>0.12734881091452</v>
      </c>
      <c r="BO42" s="334" t="n">
        <f aca="false">'Vol Curve Generator'!AE80</f>
        <v>0.0681099455545364</v>
      </c>
      <c r="BP42" s="334" t="n">
        <f aca="false">'Vol Curve Generator'!AF80</f>
        <v>0.0827069451708674</v>
      </c>
      <c r="BQ42" s="335" t="n">
        <f aca="false">'Vol Curve Generator'!AG80</f>
        <v>0.0639905044975729</v>
      </c>
      <c r="BR42" s="293"/>
      <c r="BS42" s="336" t="n">
        <f aca="false">SQRT(BF42^2*$BE42-BF41^2*$BE41)</f>
        <v>0.0742892991827265</v>
      </c>
      <c r="BT42" s="337" t="n">
        <f aca="false">SQRT(BG42^2*$BE42-BG41^2*$BE41)</f>
        <v>0.0709350066455219</v>
      </c>
      <c r="BU42" s="337" t="n">
        <f aca="false">SQRT(BH42^2*$BE42-BH41^2*$BE41)</f>
        <v>0.0931680006360726</v>
      </c>
      <c r="BV42" s="337" t="n">
        <f aca="false">SQRT(BI42^2*$BE42-BI41^2*$BE41)</f>
        <v>0.0997526437125869</v>
      </c>
      <c r="BW42" s="337" t="n">
        <f aca="false">SQRT(BJ42^2*$BE42-BJ41^2*$BE41)</f>
        <v>0.119772640691973</v>
      </c>
      <c r="BX42" s="337" t="n">
        <f aca="false">SQRT(BK42^2*$BE42-BK41^2*$BE41)</f>
        <v>0.0777866267856676</v>
      </c>
      <c r="BY42" s="337" t="n">
        <f aca="false">SQRT(BL42^2*$BE42-BL41^2*$BE41)</f>
        <v>0.0633957824081442</v>
      </c>
      <c r="BZ42" s="337" t="n">
        <f aca="false">SQRT(BM42^2*$BE42-BM41^2*$BE41)</f>
        <v>0.0537310054604181</v>
      </c>
      <c r="CA42" s="337" t="n">
        <f aca="false">SQRT(BN42^2*$BE42-BN41^2*$BE41)</f>
        <v>0.112923563062258</v>
      </c>
      <c r="CB42" s="337" t="n">
        <f aca="false">SQRT(BO42^2*$BE42-BO41^2*$BE41)</f>
        <v>0.060394892396422</v>
      </c>
      <c r="CC42" s="337" t="n">
        <f aca="false">SQRT(BP42^2*$BE42-BP41^2*$BE41)</f>
        <v>0.0733384385108884</v>
      </c>
      <c r="CD42" s="338" t="n">
        <f aca="false">SQRT(BQ42^2*$BE42-BQ41^2*$BE41)</f>
        <v>0.0567420749210429</v>
      </c>
      <c r="CF42" s="341"/>
    </row>
    <row r="43" customFormat="false" ht="12.75" hidden="false" customHeight="false" outlineLevel="0" collapsed="false">
      <c r="A43" s="288" t="n">
        <f aca="false">[3]EB_Curves!A42</f>
        <v>36507</v>
      </c>
      <c r="B43" s="288" t="n">
        <f aca="false">[3]EB_Curves!B42</f>
        <v>37742</v>
      </c>
      <c r="C43" s="312" t="n">
        <v>41</v>
      </c>
      <c r="D43" s="289" t="n">
        <f aca="false">[3]EB_Curves!C42</f>
        <v>10.7703623840778</v>
      </c>
      <c r="E43" s="289" t="n">
        <f aca="false">[3]EB_Curves!D42</f>
        <v>10.1572200341117</v>
      </c>
      <c r="F43" s="289" t="n">
        <f aca="false">[3]EB_Curves!E42</f>
        <v>20.5109927194699</v>
      </c>
      <c r="G43" s="289" t="n">
        <f aca="false">[3]EB_Curves!F42</f>
        <v>22.787243900274</v>
      </c>
      <c r="H43" s="289" t="n">
        <f aca="false">[3]EB_Curves!G42</f>
        <v>21.103551600268</v>
      </c>
      <c r="I43" s="289" t="n">
        <f aca="false">[3]EB_Curves!H42</f>
        <v>21.1920152539894</v>
      </c>
      <c r="J43" s="289" t="n">
        <f aca="false">[3]EB_Curves!I42</f>
        <v>10.036698672115</v>
      </c>
      <c r="K43" s="289" t="n">
        <f aca="false">[3]EB_Curves!J42</f>
        <v>8.94240240417885</v>
      </c>
      <c r="L43" s="289" t="n">
        <f aca="false">[3]EB_Curves!K42</f>
        <v>13.447254065409</v>
      </c>
      <c r="M43" s="289" t="n">
        <f aca="false">[3]EB_Curves!L42</f>
        <v>15.4720250527148</v>
      </c>
      <c r="N43" s="289" t="n">
        <f aca="false">[3]EB_Curves!M42</f>
        <v>13.5407050340538</v>
      </c>
      <c r="O43" s="289" t="n">
        <f aca="false">[3]EB_Curves!N42</f>
        <v>14.2649500410517</v>
      </c>
      <c r="P43" s="290" t="n">
        <f aca="false">[3]EB_Curves!O42</f>
        <v>0</v>
      </c>
      <c r="Q43" s="290" t="n">
        <f aca="false">[3]EB_Curves!P42</f>
        <v>0</v>
      </c>
      <c r="R43" s="291" t="n">
        <f aca="false">[3]EB_Curves!Q42</f>
        <v>1.15836134005495</v>
      </c>
      <c r="S43" s="291" t="n">
        <f aca="false">[3]EB_Curves!R42</f>
        <v>1.39841895388227</v>
      </c>
      <c r="T43" s="291" t="n">
        <f aca="false">[3]EB_Curves!S42</f>
        <v>0.565802459256888</v>
      </c>
      <c r="U43" s="291" t="n">
        <f aca="false">[3]EB_Curves!T42</f>
        <v>0.00241724680590017</v>
      </c>
      <c r="V43" s="290" t="n">
        <f aca="false">[3]EB_Curves!U42</f>
        <v>0</v>
      </c>
      <c r="W43" s="290" t="n">
        <f aca="false">[3]EB_Curves!V42</f>
        <v>0</v>
      </c>
      <c r="X43" s="290" t="n">
        <f aca="false">[3]EB_Curves!W42</f>
        <v>0</v>
      </c>
      <c r="Y43" s="290" t="n">
        <f aca="false">[3]EB_Curves!X42</f>
        <v>0</v>
      </c>
      <c r="Z43" s="290" t="n">
        <f aca="false">[3]EB_Curves!Y42</f>
        <v>0</v>
      </c>
      <c r="AA43" s="290" t="n">
        <f aca="false">[3]EB_Curves!Z42</f>
        <v>0</v>
      </c>
      <c r="AB43" s="313" t="n">
        <f aca="false">[3]EB_Curves!AA42</f>
        <v>10.7703623840778</v>
      </c>
      <c r="AC43" s="314" t="n">
        <f aca="false">[3]EB_Curves!AB42</f>
        <v>10.1572200341117</v>
      </c>
      <c r="AD43" s="314" t="n">
        <f aca="false">[3]EB_Curves!AC42</f>
        <v>21.6693540595249</v>
      </c>
      <c r="AE43" s="314" t="n">
        <f aca="false">[3]EB_Curves!AD42</f>
        <v>24.1856628541563</v>
      </c>
      <c r="AF43" s="314" t="n">
        <f aca="false">[3]EB_Curves!AE42</f>
        <v>21.6693540595249</v>
      </c>
      <c r="AG43" s="314" t="n">
        <f aca="false">[3]EB_Curves!AF42</f>
        <v>21.1944325007953</v>
      </c>
      <c r="AH43" s="314" t="n">
        <f aca="false">[3]EB_Curves!AG42</f>
        <v>10.036698672115</v>
      </c>
      <c r="AI43" s="314" t="n">
        <f aca="false">[3]EB_Curves!AH42</f>
        <v>8.94240240417885</v>
      </c>
      <c r="AJ43" s="314" t="n">
        <f aca="false">[3]EB_Curves!AI42</f>
        <v>13.447254065409</v>
      </c>
      <c r="AK43" s="314" t="n">
        <f aca="false">[3]EB_Curves!AJ42</f>
        <v>15.4720250527148</v>
      </c>
      <c r="AL43" s="314" t="n">
        <f aca="false">[3]EB_Curves!AK42</f>
        <v>13.5407050340538</v>
      </c>
      <c r="AM43" s="315" t="n">
        <f aca="false">[3]EB_Curves!AL42</f>
        <v>14.2649500410517</v>
      </c>
      <c r="AN43" s="291" t="n">
        <f aca="false">(AVERAGE(AB43:AG43)*5+AVERAGE(AH43:AM43)*2)/7</f>
        <v>16.6580952380952</v>
      </c>
      <c r="AO43" s="291"/>
      <c r="AP43" s="339" t="n">
        <v>41</v>
      </c>
      <c r="AQ43" s="329" t="n">
        <v>0.0639825646143537</v>
      </c>
      <c r="AR43" s="330" t="n">
        <v>0.061069572857003</v>
      </c>
      <c r="AS43" s="330" t="n">
        <v>0.0798582734145909</v>
      </c>
      <c r="AT43" s="330" t="n">
        <v>0.0855661621724633</v>
      </c>
      <c r="AU43" s="330" t="n">
        <v>0.102976189258584</v>
      </c>
      <c r="AV43" s="331" t="n">
        <v>0.0665796265395782</v>
      </c>
      <c r="AW43" s="330" t="n">
        <v>0.0546924433475925</v>
      </c>
      <c r="AX43" s="330" t="n">
        <v>0.0462783558217082</v>
      </c>
      <c r="AY43" s="330" t="n">
        <v>0.098036032961045</v>
      </c>
      <c r="AZ43" s="330" t="n">
        <v>0.0520770029257921</v>
      </c>
      <c r="BA43" s="330" t="n">
        <v>0.063371579440977</v>
      </c>
      <c r="BB43" s="331" t="n">
        <v>0.0488966920174566</v>
      </c>
      <c r="BC43" s="293"/>
      <c r="BE43" s="340" t="n">
        <v>41</v>
      </c>
      <c r="BF43" s="333" t="n">
        <f aca="false">'Vol Curve Generator'!V81</f>
        <v>0.0835614698094552</v>
      </c>
      <c r="BG43" s="334" t="n">
        <f aca="false">'Vol Curve Generator'!W81</f>
        <v>0.0797885224581778</v>
      </c>
      <c r="BH43" s="334" t="n">
        <f aca="false">'Vol Curve Generator'!X81</f>
        <v>0.104796453298199</v>
      </c>
      <c r="BI43" s="334" t="n">
        <f aca="false">'Vol Curve Generator'!Y81</f>
        <v>0.112202936596564</v>
      </c>
      <c r="BJ43" s="334" t="n">
        <f aca="false">'Vol Curve Generator'!Z81</f>
        <v>0.134721662598589</v>
      </c>
      <c r="BK43" s="335" t="n">
        <f aca="false">'Vol Curve Generator'!AA81</f>
        <v>0.0874953046702217</v>
      </c>
      <c r="BL43" s="333" t="n">
        <f aca="false">'Vol Curve Generator'!AB81</f>
        <v>0.0713083151412548</v>
      </c>
      <c r="BM43" s="334" t="n">
        <f aca="false">'Vol Curve Generator'!AC81</f>
        <v>0.0604372613553523</v>
      </c>
      <c r="BN43" s="334" t="n">
        <f aca="false">'Vol Curve Generator'!AD81</f>
        <v>0.127017740231921</v>
      </c>
      <c r="BO43" s="334" t="n">
        <f aca="false">'Vol Curve Generator'!AE81</f>
        <v>0.0679328790707225</v>
      </c>
      <c r="BP43" s="334" t="n">
        <f aca="false">'Vol Curve Generator'!AF81</f>
        <v>0.0824919306403291</v>
      </c>
      <c r="BQ43" s="335" t="n">
        <f aca="false">'Vol Curve Generator'!AG81</f>
        <v>0.0638241473886865</v>
      </c>
      <c r="BR43" s="293"/>
      <c r="BS43" s="336" t="n">
        <f aca="false">SQRT(BF43^2*$BE43-BF42^2*$BE42)</f>
        <v>0.074327864641165</v>
      </c>
      <c r="BT43" s="337" t="n">
        <f aca="false">SQRT(BG43^2*$BE43-BG42^2*$BE42)</f>
        <v>0.0709718308056727</v>
      </c>
      <c r="BU43" s="337" t="n">
        <f aca="false">SQRT(BH43^2*$BE43-BH42^2*$BE42)</f>
        <v>0.093216366507011</v>
      </c>
      <c r="BV43" s="337" t="n">
        <f aca="false">SQRT(BI43^2*$BE43-BI42^2*$BE42)</f>
        <v>0.0998044278386666</v>
      </c>
      <c r="BW43" s="337" t="n">
        <f aca="false">SQRT(BJ43^2*$BE43-BJ42^2*$BE42)</f>
        <v>0.119834817705991</v>
      </c>
      <c r="BX43" s="337" t="n">
        <f aca="false">SQRT(BK43^2*$BE43-BK42^2*$BE42)</f>
        <v>0.0778270077955223</v>
      </c>
      <c r="BY43" s="337" t="n">
        <f aca="false">SQRT(BL43^2*$BE43-BL42^2*$BE42)</f>
        <v>0.0634286927658723</v>
      </c>
      <c r="BZ43" s="337" t="n">
        <f aca="false">SQRT(BM43^2*$BE43-BM42^2*$BE42)</f>
        <v>0.0537588985874329</v>
      </c>
      <c r="CA43" s="337" t="n">
        <f aca="false">SQRT(BN43^2*$BE43-BN42^2*$BE42)</f>
        <v>0.112982184546456</v>
      </c>
      <c r="CB43" s="337" t="n">
        <f aca="false">SQRT(BO43^2*$BE43-BO42^2*$BE42)</f>
        <v>0.0604262449160739</v>
      </c>
      <c r="CC43" s="337" t="n">
        <f aca="false">SQRT(BP43^2*$BE43-BP42^2*$BE42)</f>
        <v>0.0733765103534468</v>
      </c>
      <c r="CD43" s="338" t="n">
        <f aca="false">SQRT(BQ43^2*$BE43-BQ42^2*$BE42)</f>
        <v>0.0567715311705457</v>
      </c>
      <c r="CF43" s="341"/>
    </row>
    <row r="44" customFormat="false" ht="12.75" hidden="false" customHeight="false" outlineLevel="0" collapsed="false">
      <c r="A44" s="288" t="n">
        <f aca="false">[3]EB_Curves!A43</f>
        <v>36507</v>
      </c>
      <c r="B44" s="288" t="n">
        <f aca="false">[3]EB_Curves!B43</f>
        <v>37773</v>
      </c>
      <c r="C44" s="312" t="n">
        <v>42</v>
      </c>
      <c r="D44" s="289" t="n">
        <f aca="false">[3]EB_Curves!C43</f>
        <v>9.88593292804268</v>
      </c>
      <c r="E44" s="289" t="n">
        <f aca="false">[3]EB_Curves!D43</f>
        <v>9.31603586356758</v>
      </c>
      <c r="F44" s="289" t="n">
        <f aca="false">[3]EB_Curves!E43</f>
        <v>16.4999357032378</v>
      </c>
      <c r="G44" s="289" t="n">
        <f aca="false">[3]EB_Curves!F43</f>
        <v>18.9540058915489</v>
      </c>
      <c r="H44" s="289" t="n">
        <f aca="false">[3]EB_Curves!G43</f>
        <v>17.5566312358137</v>
      </c>
      <c r="I44" s="289" t="n">
        <f aca="false">[3]EB_Curves!H43</f>
        <v>16.629858501299</v>
      </c>
      <c r="J44" s="289" t="n">
        <f aca="false">[3]EB_Curves!I43</f>
        <v>9.20401494312016</v>
      </c>
      <c r="K44" s="289" t="n">
        <f aca="false">[3]EB_Curves!J43</f>
        <v>8.18690002552009</v>
      </c>
      <c r="L44" s="289" t="n">
        <f aca="false">[3]EB_Curves!K43</f>
        <v>12.151816697296</v>
      </c>
      <c r="M44" s="289" t="n">
        <f aca="false">[3]EB_Curves!L43</f>
        <v>14.395695319564</v>
      </c>
      <c r="N44" s="289" t="n">
        <f aca="false">[3]EB_Curves!M43</f>
        <v>12.151816697296</v>
      </c>
      <c r="O44" s="289" t="n">
        <f aca="false">[3]EB_Curves!N43</f>
        <v>13.27375600843</v>
      </c>
      <c r="P44" s="290" t="n">
        <f aca="false">[3]EB_Curves!O43</f>
        <v>0</v>
      </c>
      <c r="Q44" s="290" t="n">
        <f aca="false">[3]EB_Curves!P43</f>
        <v>0</v>
      </c>
      <c r="R44" s="291" t="n">
        <f aca="false">[3]EB_Curves!Q43</f>
        <v>3.77425377566</v>
      </c>
      <c r="S44" s="291" t="n">
        <f aca="false">[3]EB_Curves!R43</f>
        <v>5.74844769184724</v>
      </c>
      <c r="T44" s="291" t="n">
        <f aca="false">[3]EB_Curves!S43</f>
        <v>2.47729853249277</v>
      </c>
      <c r="U44" s="291" t="n">
        <f aca="false">[3]EB_Curves!T43</f>
        <v>0</v>
      </c>
      <c r="V44" s="290" t="n">
        <f aca="false">[3]EB_Curves!U43</f>
        <v>0</v>
      </c>
      <c r="W44" s="290" t="n">
        <f aca="false">[3]EB_Curves!V43</f>
        <v>0</v>
      </c>
      <c r="X44" s="290" t="n">
        <f aca="false">[3]EB_Curves!W43</f>
        <v>0</v>
      </c>
      <c r="Y44" s="290" t="n">
        <f aca="false">[3]EB_Curves!X43</f>
        <v>0</v>
      </c>
      <c r="Z44" s="290" t="n">
        <f aca="false">[3]EB_Curves!Y43</f>
        <v>0</v>
      </c>
      <c r="AA44" s="290" t="n">
        <f aca="false">[3]EB_Curves!Z43</f>
        <v>0</v>
      </c>
      <c r="AB44" s="313" t="n">
        <f aca="false">[3]EB_Curves!AA43</f>
        <v>9.88593292804268</v>
      </c>
      <c r="AC44" s="314" t="n">
        <f aca="false">[3]EB_Curves!AB43</f>
        <v>9.31603586356758</v>
      </c>
      <c r="AD44" s="314" t="n">
        <f aca="false">[3]EB_Curves!AC43</f>
        <v>20.2741894788978</v>
      </c>
      <c r="AE44" s="314" t="n">
        <f aca="false">[3]EB_Curves!AD43</f>
        <v>24.7024535833961</v>
      </c>
      <c r="AF44" s="314" t="n">
        <f aca="false">[3]EB_Curves!AE43</f>
        <v>20.0339297683064</v>
      </c>
      <c r="AG44" s="314" t="n">
        <f aca="false">[3]EB_Curves!AF43</f>
        <v>16.629858501299</v>
      </c>
      <c r="AH44" s="314" t="n">
        <f aca="false">[3]EB_Curves!AG43</f>
        <v>9.20401494312016</v>
      </c>
      <c r="AI44" s="314" t="n">
        <f aca="false">[3]EB_Curves!AH43</f>
        <v>8.18690002552009</v>
      </c>
      <c r="AJ44" s="314" t="n">
        <f aca="false">[3]EB_Curves!AI43</f>
        <v>12.151816697296</v>
      </c>
      <c r="AK44" s="314" t="n">
        <f aca="false">[3]EB_Curves!AJ43</f>
        <v>14.395695319564</v>
      </c>
      <c r="AL44" s="314" t="n">
        <f aca="false">[3]EB_Curves!AK43</f>
        <v>12.151816697296</v>
      </c>
      <c r="AM44" s="315" t="n">
        <f aca="false">[3]EB_Curves!AL43</f>
        <v>13.27375600843</v>
      </c>
      <c r="AN44" s="291" t="n">
        <f aca="false">(AVERAGE(AB44:AG44)*5+AVERAGE(AH44:AM44)*2)/7</f>
        <v>15.3080952380952</v>
      </c>
      <c r="AO44" s="291"/>
      <c r="AP44" s="328" t="n">
        <v>42</v>
      </c>
      <c r="AQ44" s="329" t="n">
        <v>0.0639951059293051</v>
      </c>
      <c r="AR44" s="330" t="n">
        <v>0.0610818411953743</v>
      </c>
      <c r="AS44" s="330" t="n">
        <v>0.0798278404368048</v>
      </c>
      <c r="AT44" s="330" t="n">
        <v>0.0855364867949373</v>
      </c>
      <c r="AU44" s="330" t="n">
        <v>0.102947525688576</v>
      </c>
      <c r="AV44" s="331" t="n">
        <v>0.066546168272059</v>
      </c>
      <c r="AW44" s="330" t="n">
        <v>0.0547017769128368</v>
      </c>
      <c r="AX44" s="330" t="n">
        <v>0.0462874021809154</v>
      </c>
      <c r="AY44" s="330" t="n">
        <v>0.0980414719025979</v>
      </c>
      <c r="AZ44" s="330" t="n">
        <v>0.0520863164122631</v>
      </c>
      <c r="BA44" s="330" t="n">
        <v>0.0633806554862739</v>
      </c>
      <c r="BB44" s="331" t="n">
        <v>0.0489059016130519</v>
      </c>
      <c r="BC44" s="293"/>
      <c r="BE44" s="332" t="n">
        <v>42</v>
      </c>
      <c r="BF44" s="333" t="n">
        <f aca="false">'Vol Curve Generator'!V82</f>
        <v>0.0833546047868971</v>
      </c>
      <c r="BG44" s="334" t="n">
        <f aca="false">'Vol Curve Generator'!W82</f>
        <v>0.0795909977552756</v>
      </c>
      <c r="BH44" s="334" t="n">
        <f aca="false">'Vol Curve Generator'!X82</f>
        <v>0.104537018887519</v>
      </c>
      <c r="BI44" s="334" t="n">
        <f aca="false">'Vol Curve Generator'!Y82</f>
        <v>0.111925166673859</v>
      </c>
      <c r="BJ44" s="334" t="n">
        <f aca="false">'Vol Curve Generator'!Z82</f>
        <v>0.134388145250988</v>
      </c>
      <c r="BK44" s="335" t="n">
        <f aca="false">'Vol Curve Generator'!AA82</f>
        <v>0.087278701034412</v>
      </c>
      <c r="BL44" s="333" t="n">
        <f aca="false">'Vol Curve Generator'!AB82</f>
        <v>0.0711317840647441</v>
      </c>
      <c r="BM44" s="334" t="n">
        <f aca="false">'Vol Curve Generator'!AC82</f>
        <v>0.0602876426918447</v>
      </c>
      <c r="BN44" s="334" t="n">
        <f aca="false">'Vol Curve Generator'!AD82</f>
        <v>0.126703294737385</v>
      </c>
      <c r="BO44" s="334" t="n">
        <f aca="false">'Vol Curve Generator'!AE82</f>
        <v>0.0677647042337618</v>
      </c>
      <c r="BP44" s="334" t="n">
        <f aca="false">'Vol Curve Generator'!AF82</f>
        <v>0.0822877133721111</v>
      </c>
      <c r="BQ44" s="335" t="n">
        <f aca="false">'Vol Curve Generator'!AG82</f>
        <v>0.063666144140067</v>
      </c>
      <c r="BR44" s="293"/>
      <c r="BS44" s="336" t="n">
        <f aca="false">SQRT(BF44^2*$BE44-BF43^2*$BE43)</f>
        <v>0.0743794134164536</v>
      </c>
      <c r="BT44" s="337" t="n">
        <f aca="false">SQRT(BG44^2*$BE44-BG43^2*$BE43)</f>
        <v>0.0710210520630801</v>
      </c>
      <c r="BU44" s="337" t="n">
        <f aca="false">SQRT(BH44^2*$BE44-BH43^2*$BE43)</f>
        <v>0.0932810150685347</v>
      </c>
      <c r="BV44" s="337" t="n">
        <f aca="false">SQRT(BI44^2*$BE44-BI43^2*$BE43)</f>
        <v>0.0998736454335504</v>
      </c>
      <c r="BW44" s="337" t="n">
        <f aca="false">SQRT(BJ44^2*$BE44-BJ43^2*$BE43)</f>
        <v>0.119917927023329</v>
      </c>
      <c r="BX44" s="337" t="n">
        <f aca="false">SQRT(BK44^2*$BE44-BK43^2*$BE43)</f>
        <v>0.0778809833396265</v>
      </c>
      <c r="BY44" s="337" t="n">
        <f aca="false">SQRT(BL44^2*$BE44-BL43^2*$BE43)</f>
        <v>0.0634726826133686</v>
      </c>
      <c r="BZ44" s="337" t="n">
        <f aca="false">SQRT(BM44^2*$BE44-BM43^2*$BE43)</f>
        <v>0.053796182120283</v>
      </c>
      <c r="CA44" s="337" t="n">
        <f aca="false">SQRT(BN44^2*$BE44-BN43^2*$BE43)</f>
        <v>0.113060541341323</v>
      </c>
      <c r="CB44" s="337" t="n">
        <f aca="false">SQRT(BO44^2*$BE44-BO43^2*$BE43)</f>
        <v>0.0604681524689918</v>
      </c>
      <c r="CC44" s="337" t="n">
        <f aca="false">SQRT(BP44^2*$BE44-BP43^2*$BE43)</f>
        <v>0.0734273993338032</v>
      </c>
      <c r="CD44" s="338" t="n">
        <f aca="false">SQRT(BQ44^2*$BE44-BQ43^2*$BE43)</f>
        <v>0.0568109040614138</v>
      </c>
      <c r="CF44" s="341"/>
    </row>
    <row r="45" customFormat="false" ht="12.75" hidden="false" customHeight="false" outlineLevel="0" collapsed="false">
      <c r="A45" s="288" t="n">
        <f aca="false">[3]EB_Curves!A44</f>
        <v>36507</v>
      </c>
      <c r="B45" s="288" t="n">
        <f aca="false">[3]EB_Curves!B44</f>
        <v>37803</v>
      </c>
      <c r="C45" s="312" t="n">
        <v>43</v>
      </c>
      <c r="D45" s="289" t="n">
        <f aca="false">[3]EB_Curves!C44</f>
        <v>9.10393175510309</v>
      </c>
      <c r="E45" s="289" t="n">
        <f aca="false">[3]EB_Curves!D44</f>
        <v>8.57298203430394</v>
      </c>
      <c r="F45" s="289" t="n">
        <f aca="false">[3]EB_Curves!E44</f>
        <v>15.6336294950043</v>
      </c>
      <c r="G45" s="289" t="n">
        <f aca="false">[3]EB_Curves!F44</f>
        <v>18.2108365122176</v>
      </c>
      <c r="H45" s="289" t="n">
        <f aca="false">[3]EB_Curves!G44</f>
        <v>16.4618808233182</v>
      </c>
      <c r="I45" s="289" t="n">
        <f aca="false">[3]EB_Curves!H44</f>
        <v>15.5659326017124</v>
      </c>
      <c r="J45" s="289" t="n">
        <f aca="false">[3]EB_Curves!I44</f>
        <v>8.46861673723051</v>
      </c>
      <c r="K45" s="289" t="n">
        <f aca="false">[3]EB_Curves!J44</f>
        <v>7.52101248519281</v>
      </c>
      <c r="L45" s="289" t="n">
        <f aca="false">[3]EB_Curves!K44</f>
        <v>11.3428983007449</v>
      </c>
      <c r="M45" s="289" t="n">
        <f aca="false">[3]EB_Curves!L44</f>
        <v>13.4334279810438</v>
      </c>
      <c r="N45" s="289" t="n">
        <f aca="false">[3]EB_Curves!M44</f>
        <v>11.3428983007449</v>
      </c>
      <c r="O45" s="289" t="n">
        <f aca="false">[3]EB_Curves!N44</f>
        <v>12.3881631408943</v>
      </c>
      <c r="P45" s="290" t="n">
        <f aca="false">[3]EB_Curves!O44</f>
        <v>0</v>
      </c>
      <c r="Q45" s="290" t="n">
        <f aca="false">[3]EB_Curves!P44</f>
        <v>0</v>
      </c>
      <c r="R45" s="291" t="n">
        <f aca="false">[3]EB_Curves!Q44</f>
        <v>2.91620657300968</v>
      </c>
      <c r="S45" s="291" t="n">
        <f aca="false">[3]EB_Curves!R44</f>
        <v>4.85112113920254</v>
      </c>
      <c r="T45" s="291" t="n">
        <f aca="false">[3]EB_Curves!S44</f>
        <v>2.23034256499288</v>
      </c>
      <c r="U45" s="291" t="n">
        <f aca="false">[3]EB_Curves!T44</f>
        <v>0.00232972279490146</v>
      </c>
      <c r="V45" s="290" t="n">
        <f aca="false">[3]EB_Curves!U44</f>
        <v>0</v>
      </c>
      <c r="W45" s="290" t="n">
        <f aca="false">[3]EB_Curves!V44</f>
        <v>0</v>
      </c>
      <c r="X45" s="290" t="n">
        <f aca="false">[3]EB_Curves!W44</f>
        <v>0</v>
      </c>
      <c r="Y45" s="290" t="n">
        <f aca="false">[3]EB_Curves!X44</f>
        <v>0</v>
      </c>
      <c r="Z45" s="290" t="n">
        <f aca="false">[3]EB_Curves!Y44</f>
        <v>0</v>
      </c>
      <c r="AA45" s="290" t="n">
        <f aca="false">[3]EB_Curves!Z44</f>
        <v>0</v>
      </c>
      <c r="AB45" s="313" t="n">
        <f aca="false">[3]EB_Curves!AA44</f>
        <v>9.10393175510309</v>
      </c>
      <c r="AC45" s="314" t="n">
        <f aca="false">[3]EB_Curves!AB44</f>
        <v>8.57298203430394</v>
      </c>
      <c r="AD45" s="314" t="n">
        <f aca="false">[3]EB_Curves!AC44</f>
        <v>18.549836068014</v>
      </c>
      <c r="AE45" s="314" t="n">
        <f aca="false">[3]EB_Curves!AD44</f>
        <v>23.0619576514201</v>
      </c>
      <c r="AF45" s="314" t="n">
        <f aca="false">[3]EB_Curves!AE44</f>
        <v>18.6922233883111</v>
      </c>
      <c r="AG45" s="314" t="n">
        <f aca="false">[3]EB_Curves!AF44</f>
        <v>15.5682623245073</v>
      </c>
      <c r="AH45" s="314" t="n">
        <f aca="false">[3]EB_Curves!AG44</f>
        <v>8.46861673723051</v>
      </c>
      <c r="AI45" s="314" t="n">
        <f aca="false">[3]EB_Curves!AH44</f>
        <v>7.52101248519281</v>
      </c>
      <c r="AJ45" s="314" t="n">
        <f aca="false">[3]EB_Curves!AI44</f>
        <v>11.3428983007449</v>
      </c>
      <c r="AK45" s="314" t="n">
        <f aca="false">[3]EB_Curves!AJ44</f>
        <v>13.4334279810438</v>
      </c>
      <c r="AL45" s="314" t="n">
        <f aca="false">[3]EB_Curves!AK44</f>
        <v>11.3428983007449</v>
      </c>
      <c r="AM45" s="315" t="n">
        <f aca="false">[3]EB_Curves!AL44</f>
        <v>12.3881631408943</v>
      </c>
      <c r="AN45" s="291" t="n">
        <f aca="false">(AVERAGE(AB45:AG45)*5+AVERAGE(AH45:AM45)*2)/7</f>
        <v>14.2080952380952</v>
      </c>
      <c r="AO45" s="291"/>
      <c r="AP45" s="339" t="n">
        <v>43</v>
      </c>
      <c r="AQ45" s="329" t="n">
        <v>0.0640221820778046</v>
      </c>
      <c r="AR45" s="330" t="n">
        <v>0.0611086740602313</v>
      </c>
      <c r="AS45" s="330" t="n">
        <v>0.0798135217801023</v>
      </c>
      <c r="AT45" s="330" t="n">
        <v>0.0855228882544066</v>
      </c>
      <c r="AU45" s="330" t="n">
        <v>0.102934864248644</v>
      </c>
      <c r="AV45" s="331" t="n">
        <v>0.0665289452537717</v>
      </c>
      <c r="AW45" s="330" t="n">
        <v>0.0547215111858599</v>
      </c>
      <c r="AX45" s="330" t="n">
        <v>0.0463069116130368</v>
      </c>
      <c r="AY45" s="330" t="n">
        <v>0.0980572700982173</v>
      </c>
      <c r="AZ45" s="330" t="n">
        <v>0.0521060466538965</v>
      </c>
      <c r="BA45" s="330" t="n">
        <v>0.0634000954346161</v>
      </c>
      <c r="BB45" s="331" t="n">
        <v>0.0489255513507649</v>
      </c>
      <c r="BC45" s="293"/>
      <c r="BE45" s="340" t="n">
        <v>43</v>
      </c>
      <c r="BF45" s="333" t="n">
        <f aca="false">'Vol Curve Generator'!V83</f>
        <v>0.0831581322280194</v>
      </c>
      <c r="BG45" s="334" t="n">
        <f aca="false">'Vol Curve Generator'!W83</f>
        <v>0.0794033962780377</v>
      </c>
      <c r="BH45" s="334" t="n">
        <f aca="false">'Vol Curve Generator'!X83</f>
        <v>0.104290617916022</v>
      </c>
      <c r="BI45" s="334" t="n">
        <f aca="false">'Vol Curve Generator'!Y83</f>
        <v>0.111661351327899</v>
      </c>
      <c r="BJ45" s="334" t="n">
        <f aca="false">'Vol Curve Generator'!Z83</f>
        <v>0.134071383113518</v>
      </c>
      <c r="BK45" s="335" t="n">
        <f aca="false">'Vol Curve Generator'!AA83</f>
        <v>0.0870729791097314</v>
      </c>
      <c r="BL45" s="333" t="n">
        <f aca="false">'Vol Curve Generator'!AB83</f>
        <v>0.0709641215382591</v>
      </c>
      <c r="BM45" s="334" t="n">
        <f aca="false">'Vol Curve Generator'!AC83</f>
        <v>0.0601455405553323</v>
      </c>
      <c r="BN45" s="334" t="n">
        <f aca="false">'Vol Curve Generator'!AD83</f>
        <v>0.126404646323192</v>
      </c>
      <c r="BO45" s="334" t="n">
        <f aca="false">'Vol Curve Generator'!AE83</f>
        <v>0.0676049781469256</v>
      </c>
      <c r="BP45" s="334" t="n">
        <f aca="false">'Vol Curve Generator'!AF83</f>
        <v>0.0820937555499639</v>
      </c>
      <c r="BQ45" s="335" t="n">
        <f aca="false">'Vol Curve Generator'!AG83</f>
        <v>0.0635160786423654</v>
      </c>
      <c r="BR45" s="293"/>
      <c r="BS45" s="336" t="n">
        <f aca="false">SQRT(BF45^2*$BE45-BF44^2*$BE44)</f>
        <v>0.0744394871524324</v>
      </c>
      <c r="BT45" s="337" t="n">
        <f aca="false">SQRT(BG45^2*$BE45-BG44^2*$BE44)</f>
        <v>0.0710784133642061</v>
      </c>
      <c r="BU45" s="337" t="n">
        <f aca="false">SQRT(BH45^2*$BE45-BH44^2*$BE44)</f>
        <v>0.0933563549887329</v>
      </c>
      <c r="BV45" s="337" t="n">
        <f aca="false">SQRT(BI45^2*$BE45-BI44^2*$BE44)</f>
        <v>0.0999543099982689</v>
      </c>
      <c r="BW45" s="337" t="n">
        <f aca="false">SQRT(BJ45^2*$BE45-BJ44^2*$BE44)</f>
        <v>0.120014780676193</v>
      </c>
      <c r="BX45" s="337" t="n">
        <f aca="false">SQRT(BK45^2*$BE45-BK44^2*$BE44)</f>
        <v>0.077943885175177</v>
      </c>
      <c r="BY45" s="337" t="n">
        <f aca="false">SQRT(BL45^2*$BE45-BL44^2*$BE44)</f>
        <v>0.0635239473518505</v>
      </c>
      <c r="BZ45" s="337" t="n">
        <f aca="false">SQRT(BM45^2*$BE45-BM44^2*$BE44)</f>
        <v>0.0538396314766699</v>
      </c>
      <c r="CA45" s="337" t="n">
        <f aca="false">SQRT(BN45^2*$BE45-BN44^2*$BE44)</f>
        <v>0.113151856515756</v>
      </c>
      <c r="CB45" s="337" t="n">
        <f aca="false">SQRT(BO45^2*$BE45-BO44^2*$BE44)</f>
        <v>0.0605169905501189</v>
      </c>
      <c r="CC45" s="337" t="n">
        <f aca="false">SQRT(BP45^2*$BE45-BP44^2*$BE44)</f>
        <v>0.0734867041602145</v>
      </c>
      <c r="CD45" s="338" t="n">
        <f aca="false">SQRT(BQ45^2*$BE45-BQ44^2*$BE44)</f>
        <v>0.0568567883067267</v>
      </c>
      <c r="CF45" s="341"/>
    </row>
    <row r="46" customFormat="false" ht="12.75" hidden="false" customHeight="false" outlineLevel="0" collapsed="false">
      <c r="A46" s="288" t="n">
        <f aca="false">[3]EB_Curves!A45</f>
        <v>36507</v>
      </c>
      <c r="B46" s="288" t="n">
        <f aca="false">[3]EB_Curves!B45</f>
        <v>37834</v>
      </c>
      <c r="C46" s="312" t="n">
        <v>44</v>
      </c>
      <c r="D46" s="289" t="n">
        <f aca="false">[3]EB_Curves!C45</f>
        <v>9.10393175510309</v>
      </c>
      <c r="E46" s="289" t="n">
        <f aca="false">[3]EB_Curves!D45</f>
        <v>8.57298203430394</v>
      </c>
      <c r="F46" s="289" t="n">
        <f aca="false">[3]EB_Curves!E45</f>
        <v>17.9768183648061</v>
      </c>
      <c r="G46" s="289" t="n">
        <f aca="false">[3]EB_Curves!F45</f>
        <v>22.1130960589022</v>
      </c>
      <c r="H46" s="289" t="n">
        <f aca="false">[3]EB_Curves!G45</f>
        <v>18.3471200339515</v>
      </c>
      <c r="I46" s="289" t="n">
        <f aca="false">[3]EB_Curves!H45</f>
        <v>15.5602449745927</v>
      </c>
      <c r="J46" s="289" t="n">
        <f aca="false">[3]EB_Curves!I45</f>
        <v>8.46861673723051</v>
      </c>
      <c r="K46" s="289" t="n">
        <f aca="false">[3]EB_Curves!J45</f>
        <v>7.52101248519281</v>
      </c>
      <c r="L46" s="289" t="n">
        <f aca="false">[3]EB_Curves!K45</f>
        <v>11.3428983007449</v>
      </c>
      <c r="M46" s="289" t="n">
        <f aca="false">[3]EB_Curves!L45</f>
        <v>13.4334279810438</v>
      </c>
      <c r="N46" s="289" t="n">
        <f aca="false">[3]EB_Curves!M45</f>
        <v>11.3428983007449</v>
      </c>
      <c r="O46" s="289" t="n">
        <f aca="false">[3]EB_Curves!N45</f>
        <v>12.3881631408943</v>
      </c>
      <c r="P46" s="290" t="n">
        <f aca="false">[3]EB_Curves!O45</f>
        <v>0</v>
      </c>
      <c r="Q46" s="290" t="n">
        <f aca="false">[3]EB_Curves!P45</f>
        <v>0</v>
      </c>
      <c r="R46" s="291" t="n">
        <f aca="false">[3]EB_Curves!Q45</f>
        <v>0.573017703207904</v>
      </c>
      <c r="S46" s="291" t="n">
        <f aca="false">[3]EB_Curves!R45</f>
        <v>0.94886159251789</v>
      </c>
      <c r="T46" s="291" t="n">
        <f aca="false">[3]EB_Curves!S45</f>
        <v>0.34510335435964</v>
      </c>
      <c r="U46" s="291" t="n">
        <f aca="false">[3]EB_Curves!T45</f>
        <v>0.00801734991456725</v>
      </c>
      <c r="V46" s="290" t="n">
        <f aca="false">[3]EB_Curves!U45</f>
        <v>0</v>
      </c>
      <c r="W46" s="290" t="n">
        <f aca="false">[3]EB_Curves!V45</f>
        <v>0</v>
      </c>
      <c r="X46" s="290" t="n">
        <f aca="false">[3]EB_Curves!W45</f>
        <v>0</v>
      </c>
      <c r="Y46" s="290" t="n">
        <f aca="false">[3]EB_Curves!X45</f>
        <v>0</v>
      </c>
      <c r="Z46" s="290" t="n">
        <f aca="false">[3]EB_Curves!Y45</f>
        <v>0</v>
      </c>
      <c r="AA46" s="290" t="n">
        <f aca="false">[3]EB_Curves!Z45</f>
        <v>0</v>
      </c>
      <c r="AB46" s="313" t="n">
        <f aca="false">[3]EB_Curves!AA45</f>
        <v>9.10393175510309</v>
      </c>
      <c r="AC46" s="314" t="n">
        <f aca="false">[3]EB_Curves!AB45</f>
        <v>8.57298203430394</v>
      </c>
      <c r="AD46" s="314" t="n">
        <f aca="false">[3]EB_Curves!AC45</f>
        <v>18.549836068014</v>
      </c>
      <c r="AE46" s="314" t="n">
        <f aca="false">[3]EB_Curves!AD45</f>
        <v>23.0619576514201</v>
      </c>
      <c r="AF46" s="314" t="n">
        <f aca="false">[3]EB_Curves!AE45</f>
        <v>18.6922233883111</v>
      </c>
      <c r="AG46" s="314" t="n">
        <f aca="false">[3]EB_Curves!AF45</f>
        <v>15.5682623245073</v>
      </c>
      <c r="AH46" s="314" t="n">
        <f aca="false">[3]EB_Curves!AG45</f>
        <v>8.46861673723051</v>
      </c>
      <c r="AI46" s="314" t="n">
        <f aca="false">[3]EB_Curves!AH45</f>
        <v>7.52101248519281</v>
      </c>
      <c r="AJ46" s="314" t="n">
        <f aca="false">[3]EB_Curves!AI45</f>
        <v>11.3428983007449</v>
      </c>
      <c r="AK46" s="314" t="n">
        <f aca="false">[3]EB_Curves!AJ45</f>
        <v>13.4334279810438</v>
      </c>
      <c r="AL46" s="314" t="n">
        <f aca="false">[3]EB_Curves!AK45</f>
        <v>11.3428983007449</v>
      </c>
      <c r="AM46" s="315" t="n">
        <f aca="false">[3]EB_Curves!AL45</f>
        <v>12.3881631408943</v>
      </c>
      <c r="AN46" s="291" t="n">
        <f aca="false">(AVERAGE(AB46:AG46)*5+AVERAGE(AH46:AM46)*2)/7</f>
        <v>14.2080952380952</v>
      </c>
      <c r="AO46" s="291"/>
      <c r="AP46" s="328" t="n">
        <v>44</v>
      </c>
      <c r="AQ46" s="329" t="n">
        <v>0.0640606064660088</v>
      </c>
      <c r="AR46" s="330" t="n">
        <v>0.0611468862746574</v>
      </c>
      <c r="AS46" s="330" t="n">
        <v>0.0798120817733771</v>
      </c>
      <c r="AT46" s="330" t="n">
        <v>0.08552212472503</v>
      </c>
      <c r="AU46" s="330" t="n">
        <v>0.102934950040254</v>
      </c>
      <c r="AV46" s="331" t="n">
        <v>0.0665247429140214</v>
      </c>
      <c r="AW46" s="330" t="n">
        <v>0.0547493491760362</v>
      </c>
      <c r="AX46" s="330" t="n">
        <v>0.0463345896788337</v>
      </c>
      <c r="AY46" s="330" t="n">
        <v>0.098081126081714</v>
      </c>
      <c r="AZ46" s="330" t="n">
        <v>0.0521338972696122</v>
      </c>
      <c r="BA46" s="330" t="n">
        <v>0.063427600912504</v>
      </c>
      <c r="BB46" s="331" t="n">
        <v>0.0489533457907512</v>
      </c>
      <c r="BC46" s="293"/>
      <c r="BE46" s="332" t="n">
        <v>44</v>
      </c>
      <c r="BF46" s="333" t="n">
        <f aca="false">'Vol Curve Generator'!V84</f>
        <v>0.0829714563871908</v>
      </c>
      <c r="BG46" s="334" t="n">
        <f aca="false">'Vol Curve Generator'!W84</f>
        <v>0.0792251491797958</v>
      </c>
      <c r="BH46" s="334" t="n">
        <f aca="false">'Vol Curve Generator'!X84</f>
        <v>0.104056503244751</v>
      </c>
      <c r="BI46" s="334" t="n">
        <f aca="false">'Vol Curve Generator'!Y84</f>
        <v>0.111410690615726</v>
      </c>
      <c r="BJ46" s="334" t="n">
        <f aca="false">'Vol Curve Generator'!Z84</f>
        <v>0.133770415697545</v>
      </c>
      <c r="BK46" s="335" t="n">
        <f aca="false">'Vol Curve Generator'!AA84</f>
        <v>0.0868775151045492</v>
      </c>
      <c r="BL46" s="333" t="n">
        <f aca="false">'Vol Curve Generator'!AB84</f>
        <v>0.070804819174174</v>
      </c>
      <c r="BM46" s="334" t="n">
        <f aca="false">'Vol Curve Generator'!AC84</f>
        <v>0.060010524062604</v>
      </c>
      <c r="BN46" s="334" t="n">
        <f aca="false">'Vol Curve Generator'!AD84</f>
        <v>0.126120889425282</v>
      </c>
      <c r="BO46" s="334" t="n">
        <f aca="false">'Vol Curve Generator'!AE84</f>
        <v>0.0674532164875225</v>
      </c>
      <c r="BP46" s="334" t="n">
        <f aca="false">'Vol Curve Generator'!AF84</f>
        <v>0.0819094690534604</v>
      </c>
      <c r="BQ46" s="335" t="n">
        <f aca="false">'Vol Curve Generator'!AG84</f>
        <v>0.0633734958658043</v>
      </c>
      <c r="BR46" s="293"/>
      <c r="BS46" s="336" t="n">
        <f aca="false">SQRT(BF46^2*$BE46-BF45^2*$BE45)</f>
        <v>0.0745032227989983</v>
      </c>
      <c r="BT46" s="337" t="n">
        <f aca="false">SQRT(BG46^2*$BE46-BG45^2*$BE45)</f>
        <v>0.0711392712342145</v>
      </c>
      <c r="BU46" s="337" t="n">
        <f aca="false">SQRT(BH46^2*$BE46-BH45^2*$BE45)</f>
        <v>0.0934362873992553</v>
      </c>
      <c r="BV46" s="337" t="n">
        <f aca="false">SQRT(BI46^2*$BE46-BI45^2*$BE45)</f>
        <v>0.100039891627298</v>
      </c>
      <c r="BW46" s="337" t="n">
        <f aca="false">SQRT(BJ46^2*$BE46-BJ45^2*$BE45)</f>
        <v>0.120117538230502</v>
      </c>
      <c r="BX46" s="337" t="n">
        <f aca="false">SQRT(BK46^2*$BE46-BK45^2*$BE45)</f>
        <v>0.0780106213135822</v>
      </c>
      <c r="BY46" s="337" t="n">
        <f aca="false">SQRT(BL46^2*$BE46-BL45^2*$BE45)</f>
        <v>0.0635783370314643</v>
      </c>
      <c r="BZ46" s="337" t="n">
        <f aca="false">SQRT(BM46^2*$BE46-BM45^2*$BE45)</f>
        <v>0.0538857293724815</v>
      </c>
      <c r="CA46" s="337" t="n">
        <f aca="false">SQRT(BN46^2*$BE46-BN45^2*$BE45)</f>
        <v>0.113248737982984</v>
      </c>
      <c r="CB46" s="337" t="n">
        <f aca="false">SQRT(BO46^2*$BE46-BO45^2*$BE45)</f>
        <v>0.0605688056507919</v>
      </c>
      <c r="CC46" s="337" t="n">
        <f aca="false">SQRT(BP46^2*$BE46-BP45^2*$BE45)</f>
        <v>0.0735496240268447</v>
      </c>
      <c r="CD46" s="338" t="n">
        <f aca="false">SQRT(BQ46^2*$BE46-BQ45^2*$BE45)</f>
        <v>0.0569054695148189</v>
      </c>
      <c r="CF46" s="341"/>
    </row>
    <row r="47" customFormat="false" ht="12.75" hidden="false" customHeight="false" outlineLevel="0" collapsed="false">
      <c r="A47" s="288" t="n">
        <f aca="false">[3]EB_Curves!A46</f>
        <v>36507</v>
      </c>
      <c r="B47" s="288" t="n">
        <f aca="false">[3]EB_Curves!B46</f>
        <v>37865</v>
      </c>
      <c r="C47" s="312" t="n">
        <v>45</v>
      </c>
      <c r="D47" s="289" t="n">
        <f aca="false">[3]EB_Curves!C46</f>
        <v>11.9842453406531</v>
      </c>
      <c r="E47" s="289" t="n">
        <f aca="false">[3]EB_Curves!D46</f>
        <v>11.3089182415029</v>
      </c>
      <c r="F47" s="289" t="n">
        <f aca="false">[3]EB_Curves!E46</f>
        <v>23.4049319245351</v>
      </c>
      <c r="G47" s="289" t="n">
        <f aca="false">[3]EB_Curves!F46</f>
        <v>26.1978398224533</v>
      </c>
      <c r="H47" s="289" t="n">
        <f aca="false">[3]EB_Curves!G46</f>
        <v>22.3588683138727</v>
      </c>
      <c r="I47" s="289" t="n">
        <f aca="false">[3]EB_Curves!H46</f>
        <v>21.6776240060062</v>
      </c>
      <c r="J47" s="289" t="n">
        <f aca="false">[3]EB_Curves!I46</f>
        <v>11.1761736320539</v>
      </c>
      <c r="K47" s="289" t="n">
        <f aca="false">[3]EB_Curves!J46</f>
        <v>9.97089410067428</v>
      </c>
      <c r="L47" s="289" t="n">
        <f aca="false">[3]EB_Curves!K46</f>
        <v>13.8082487806037</v>
      </c>
      <c r="M47" s="289" t="n">
        <f aca="false">[3]EB_Curves!L46</f>
        <v>16.3608274621363</v>
      </c>
      <c r="N47" s="289" t="n">
        <f aca="false">[3]EB_Curves!M46</f>
        <v>13.8082487806037</v>
      </c>
      <c r="O47" s="289" t="n">
        <f aca="false">[3]EB_Curves!N46</f>
        <v>15.08453812137</v>
      </c>
      <c r="P47" s="290" t="n">
        <f aca="false">[3]EB_Curves!O46</f>
        <v>0</v>
      </c>
      <c r="Q47" s="290" t="n">
        <f aca="false">[3]EB_Curves!P46</f>
        <v>0</v>
      </c>
      <c r="R47" s="291" t="n">
        <f aca="false">[3]EB_Curves!Q46</f>
        <v>0.56469664597571</v>
      </c>
      <c r="S47" s="291" t="n">
        <f aca="false">[3]EB_Curves!R46</f>
        <v>0.783420683666657</v>
      </c>
      <c r="T47" s="291" t="n">
        <f aca="false">[3]EB_Curves!S46</f>
        <v>0.482464372979122</v>
      </c>
      <c r="U47" s="291" t="n">
        <f aca="false">[3]EB_Curves!T46</f>
        <v>0.169418297378511</v>
      </c>
      <c r="V47" s="290" t="n">
        <f aca="false">[3]EB_Curves!U46</f>
        <v>0</v>
      </c>
      <c r="W47" s="290" t="n">
        <f aca="false">[3]EB_Curves!V46</f>
        <v>0</v>
      </c>
      <c r="X47" s="290" t="n">
        <f aca="false">[3]EB_Curves!W46</f>
        <v>0</v>
      </c>
      <c r="Y47" s="290" t="n">
        <f aca="false">[3]EB_Curves!X46</f>
        <v>0</v>
      </c>
      <c r="Z47" s="290" t="n">
        <f aca="false">[3]EB_Curves!Y46</f>
        <v>0</v>
      </c>
      <c r="AA47" s="290" t="n">
        <f aca="false">[3]EB_Curves!Z46</f>
        <v>0</v>
      </c>
      <c r="AB47" s="313" t="n">
        <f aca="false">[3]EB_Curves!AA46</f>
        <v>11.9842453406531</v>
      </c>
      <c r="AC47" s="314" t="n">
        <f aca="false">[3]EB_Curves!AB46</f>
        <v>11.3089182415029</v>
      </c>
      <c r="AD47" s="314" t="n">
        <f aca="false">[3]EB_Curves!AC46</f>
        <v>23.9696285705108</v>
      </c>
      <c r="AE47" s="314" t="n">
        <f aca="false">[3]EB_Curves!AD46</f>
        <v>26.9812605061199</v>
      </c>
      <c r="AF47" s="314" t="n">
        <f aca="false">[3]EB_Curves!AE46</f>
        <v>22.8413326868518</v>
      </c>
      <c r="AG47" s="314" t="n">
        <f aca="false">[3]EB_Curves!AF46</f>
        <v>21.8470423033847</v>
      </c>
      <c r="AH47" s="314" t="n">
        <f aca="false">[3]EB_Curves!AG46</f>
        <v>11.1761736320539</v>
      </c>
      <c r="AI47" s="314" t="n">
        <f aca="false">[3]EB_Curves!AH46</f>
        <v>9.97089410067428</v>
      </c>
      <c r="AJ47" s="314" t="n">
        <f aca="false">[3]EB_Curves!AI46</f>
        <v>13.8082487806037</v>
      </c>
      <c r="AK47" s="314" t="n">
        <f aca="false">[3]EB_Curves!AJ46</f>
        <v>16.3608274621363</v>
      </c>
      <c r="AL47" s="314" t="n">
        <f aca="false">[3]EB_Curves!AK46</f>
        <v>13.8082487806037</v>
      </c>
      <c r="AM47" s="315" t="n">
        <f aca="false">[3]EB_Curves!AL46</f>
        <v>15.08453812137</v>
      </c>
      <c r="AN47" s="291" t="n">
        <f aca="false">(AVERAGE(AB47:AG47)*5+AVERAGE(AH47:AM47)*2)/7</f>
        <v>17.9780952380952</v>
      </c>
      <c r="AO47" s="291"/>
      <c r="AP47" s="339" t="n">
        <v>45</v>
      </c>
      <c r="AQ47" s="329" t="n">
        <v>0.064102159430136</v>
      </c>
      <c r="AR47" s="330" t="n">
        <v>0.0611882501274159</v>
      </c>
      <c r="AS47" s="330" t="n">
        <v>0.0798153977934246</v>
      </c>
      <c r="AT47" s="330" t="n">
        <v>0.0855260710144583</v>
      </c>
      <c r="AU47" s="330" t="n">
        <v>0.102939655507772</v>
      </c>
      <c r="AV47" s="331" t="n">
        <v>0.0665254523843701</v>
      </c>
      <c r="AW47" s="330" t="n">
        <v>0.0547793937390356</v>
      </c>
      <c r="AX47" s="330" t="n">
        <v>0.0463645187880763</v>
      </c>
      <c r="AY47" s="330" t="n">
        <v>0.0981072010334062</v>
      </c>
      <c r="AZ47" s="330" t="n">
        <v>0.0521639652088493</v>
      </c>
      <c r="BA47" s="330" t="n">
        <v>0.0634572917960553</v>
      </c>
      <c r="BB47" s="331" t="n">
        <v>0.0489833741615778</v>
      </c>
      <c r="BC47" s="293"/>
      <c r="BE47" s="340" t="n">
        <v>45</v>
      </c>
      <c r="BF47" s="333" t="n">
        <f aca="false">'Vol Curve Generator'!V85</f>
        <v>0.0827939273783954</v>
      </c>
      <c r="BG47" s="334" t="n">
        <f aca="false">'Vol Curve Generator'!W85</f>
        <v>0.0790556359180313</v>
      </c>
      <c r="BH47" s="334" t="n">
        <f aca="false">'Vol Curve Generator'!X85</f>
        <v>0.103833859835992</v>
      </c>
      <c r="BI47" s="334" t="n">
        <f aca="false">'Vol Curve Generator'!Y85</f>
        <v>0.111172311896882</v>
      </c>
      <c r="BJ47" s="334" t="n">
        <f aca="false">'Vol Curve Generator'!Z85</f>
        <v>0.133484195226808</v>
      </c>
      <c r="BK47" s="335" t="n">
        <f aca="false">'Vol Curve Generator'!AA85</f>
        <v>0.0866916285380758</v>
      </c>
      <c r="BL47" s="333" t="n">
        <f aca="false">'Vol Curve Generator'!AB85</f>
        <v>0.0706533223834312</v>
      </c>
      <c r="BM47" s="334" t="n">
        <f aca="false">'Vol Curve Generator'!AC85</f>
        <v>0.0598821231724906</v>
      </c>
      <c r="BN47" s="334" t="n">
        <f aca="false">'Vol Curve Generator'!AD85</f>
        <v>0.125851036183421</v>
      </c>
      <c r="BO47" s="334" t="n">
        <f aca="false">'Vol Curve Generator'!AE85</f>
        <v>0.0673088909184111</v>
      </c>
      <c r="BP47" s="334" t="n">
        <f aca="false">'Vol Curve Generator'!AF85</f>
        <v>0.0817342123147556</v>
      </c>
      <c r="BQ47" s="335" t="n">
        <f aca="false">'Vol Curve Generator'!AG85</f>
        <v>0.0632378994282482</v>
      </c>
      <c r="BR47" s="293"/>
      <c r="BS47" s="336" t="n">
        <f aca="false">SQRT(BF47^2*$BE47-BF46^2*$BE46)</f>
        <v>0.0745653752270443</v>
      </c>
      <c r="BT47" s="337" t="n">
        <f aca="false">SQRT(BG47^2*$BE47-BG46^2*$BE46)</f>
        <v>0.0711986173708056</v>
      </c>
      <c r="BU47" s="337" t="n">
        <f aca="false">SQRT(BH47^2*$BE47-BH46^2*$BE46)</f>
        <v>0.0935142342572759</v>
      </c>
      <c r="BV47" s="337" t="n">
        <f aca="false">SQRT(BI47^2*$BE47-BI46^2*$BE46)</f>
        <v>0.100123347375018</v>
      </c>
      <c r="BW47" s="337" t="n">
        <f aca="false">SQRT(BJ47^2*$BE47-BJ46^2*$BE46)</f>
        <v>0.120217743246761</v>
      </c>
      <c r="BX47" s="337" t="n">
        <f aca="false">SQRT(BK47^2*$BE47-BK46^2*$BE46)</f>
        <v>0.0780756997000725</v>
      </c>
      <c r="BY47" s="337" t="n">
        <f aca="false">SQRT(BL47^2*$BE47-BL46^2*$BE46)</f>
        <v>0.0636313756500535</v>
      </c>
      <c r="BZ47" s="337" t="n">
        <f aca="false">SQRT(BM47^2*$BE47-BM46^2*$BE46)</f>
        <v>0.0539306821784375</v>
      </c>
      <c r="CA47" s="337" t="n">
        <f aca="false">SQRT(BN47^2*$BE47-BN46^2*$BE46)</f>
        <v>0.113343212876478</v>
      </c>
      <c r="CB47" s="337" t="n">
        <f aca="false">SQRT(BO47^2*$BE47-BO46^2*$BE46)</f>
        <v>0.0606193336439941</v>
      </c>
      <c r="CC47" s="337" t="n">
        <f aca="false">SQRT(BP47^2*$BE47-BP46^2*$BE46)</f>
        <v>0.0736109809392492</v>
      </c>
      <c r="CD47" s="338" t="n">
        <f aca="false">SQRT(BQ47^2*$BE47-BQ46^2*$BE46)</f>
        <v>0.056952941462563</v>
      </c>
      <c r="CF47" s="341"/>
    </row>
    <row r="48" customFormat="false" ht="12.75" hidden="false" customHeight="false" outlineLevel="0" collapsed="false">
      <c r="A48" s="288" t="n">
        <f aca="false">[3]EB_Curves!A47</f>
        <v>36507</v>
      </c>
      <c r="B48" s="288" t="n">
        <f aca="false">[3]EB_Curves!B47</f>
        <v>37895</v>
      </c>
      <c r="C48" s="312" t="n">
        <v>46</v>
      </c>
      <c r="D48" s="289" t="n">
        <f aca="false">[3]EB_Curves!C47</f>
        <v>13.101971315263</v>
      </c>
      <c r="E48" s="289" t="n">
        <f aca="false">[3]EB_Curves!D47</f>
        <v>11.4613570309841</v>
      </c>
      <c r="F48" s="289" t="n">
        <f aca="false">[3]EB_Curves!E47</f>
        <v>22.3463584914716</v>
      </c>
      <c r="G48" s="289" t="n">
        <f aca="false">[3]EB_Curves!F47</f>
        <v>23.7267186748019</v>
      </c>
      <c r="H48" s="289" t="n">
        <f aca="false">[3]EB_Curves!G47</f>
        <v>28.2722033625083</v>
      </c>
      <c r="I48" s="289" t="n">
        <f aca="false">[3]EB_Curves!H47</f>
        <v>26.1840797160383</v>
      </c>
      <c r="J48" s="289" t="n">
        <f aca="false">[3]EB_Curves!I47</f>
        <v>13.3049948714991</v>
      </c>
      <c r="K48" s="289" t="n">
        <f aca="false">[3]EB_Curves!J47</f>
        <v>9.93856507968059</v>
      </c>
      <c r="L48" s="289" t="n">
        <f aca="false">[3]EB_Curves!K47</f>
        <v>12.8820428832068</v>
      </c>
      <c r="M48" s="289" t="n">
        <f aca="false">[3]EB_Curves!L47</f>
        <v>15.1929136192008</v>
      </c>
      <c r="N48" s="289" t="n">
        <f aca="false">[3]EB_Curves!M47</f>
        <v>14.1530217880035</v>
      </c>
      <c r="O48" s="289" t="n">
        <f aca="false">[3]EB_Curves!N47</f>
        <v>14.6151959352023</v>
      </c>
      <c r="P48" s="290" t="n">
        <f aca="false">[3]EB_Curves!O47</f>
        <v>0</v>
      </c>
      <c r="Q48" s="290" t="n">
        <f aca="false">[3]EB_Curves!P47</f>
        <v>0</v>
      </c>
      <c r="R48" s="291" t="n">
        <f aca="false">[3]EB_Curves!Q47</f>
        <v>1.02547326137064</v>
      </c>
      <c r="S48" s="291" t="n">
        <f aca="false">[3]EB_Curves!R47</f>
        <v>0.866480117328768</v>
      </c>
      <c r="T48" s="291" t="n">
        <f aca="false">[3]EB_Curves!S47</f>
        <v>2.68041555901975</v>
      </c>
      <c r="U48" s="291" t="n">
        <f aca="false">[3]EB_Curves!T47</f>
        <v>1.67763106228084</v>
      </c>
      <c r="V48" s="290" t="n">
        <f aca="false">[3]EB_Curves!U47</f>
        <v>0</v>
      </c>
      <c r="W48" s="290" t="n">
        <f aca="false">[3]EB_Curves!V47</f>
        <v>0</v>
      </c>
      <c r="X48" s="290" t="n">
        <f aca="false">[3]EB_Curves!W47</f>
        <v>0</v>
      </c>
      <c r="Y48" s="290" t="n">
        <f aca="false">[3]EB_Curves!X47</f>
        <v>0</v>
      </c>
      <c r="Z48" s="290" t="n">
        <f aca="false">[3]EB_Curves!Y47</f>
        <v>0</v>
      </c>
      <c r="AA48" s="290" t="n">
        <f aca="false">[3]EB_Curves!Z47</f>
        <v>0</v>
      </c>
      <c r="AB48" s="313" t="n">
        <f aca="false">[3]EB_Curves!AA47</f>
        <v>13.101971315263</v>
      </c>
      <c r="AC48" s="314" t="n">
        <f aca="false">[3]EB_Curves!AB47</f>
        <v>11.4613570309841</v>
      </c>
      <c r="AD48" s="314" t="n">
        <f aca="false">[3]EB_Curves!AC47</f>
        <v>23.3718317528423</v>
      </c>
      <c r="AE48" s="314" t="n">
        <f aca="false">[3]EB_Curves!AD47</f>
        <v>24.5931987921306</v>
      </c>
      <c r="AF48" s="314" t="n">
        <f aca="false">[3]EB_Curves!AE47</f>
        <v>30.952618921528</v>
      </c>
      <c r="AG48" s="314" t="n">
        <f aca="false">[3]EB_Curves!AF47</f>
        <v>27.8617107783192</v>
      </c>
      <c r="AH48" s="314" t="n">
        <f aca="false">[3]EB_Curves!AG47</f>
        <v>13.3049948714991</v>
      </c>
      <c r="AI48" s="314" t="n">
        <f aca="false">[3]EB_Curves!AH47</f>
        <v>9.93856507968059</v>
      </c>
      <c r="AJ48" s="314" t="n">
        <f aca="false">[3]EB_Curves!AI47</f>
        <v>12.8820428832068</v>
      </c>
      <c r="AK48" s="314" t="n">
        <f aca="false">[3]EB_Curves!AJ47</f>
        <v>15.1929136192008</v>
      </c>
      <c r="AL48" s="314" t="n">
        <f aca="false">[3]EB_Curves!AK47</f>
        <v>14.1530217880035</v>
      </c>
      <c r="AM48" s="315" t="n">
        <f aca="false">[3]EB_Curves!AL47</f>
        <v>14.6151959352023</v>
      </c>
      <c r="AN48" s="291" t="n">
        <f aca="false">(AVERAGE(AB48:AG48)*5+AVERAGE(AH48:AM48)*2)/7</f>
        <v>19.4496883644981</v>
      </c>
      <c r="AO48" s="291"/>
      <c r="AP48" s="328" t="n">
        <v>46</v>
      </c>
      <c r="AQ48" s="329" t="n">
        <v>0.0641435725094099</v>
      </c>
      <c r="AR48" s="330" t="n">
        <v>0.0612294918161509</v>
      </c>
      <c r="AS48" s="330" t="n">
        <v>0.0798201791740688</v>
      </c>
      <c r="AT48" s="330" t="n">
        <v>0.0855314392315899</v>
      </c>
      <c r="AU48" s="330" t="n">
        <v>0.102945700303652</v>
      </c>
      <c r="AV48" s="331" t="n">
        <v>0.0665277766057136</v>
      </c>
      <c r="AW48" s="330" t="n">
        <v>0.0548093047736528</v>
      </c>
      <c r="AX48" s="330" t="n">
        <v>0.0463943460203377</v>
      </c>
      <c r="AY48" s="330" t="n">
        <v>0.0981331864966516</v>
      </c>
      <c r="AZ48" s="330" t="n">
        <v>0.0521939067696652</v>
      </c>
      <c r="BA48" s="330" t="n">
        <v>0.063486837954814</v>
      </c>
      <c r="BB48" s="331" t="n">
        <v>0.0490132879331163</v>
      </c>
      <c r="BC48" s="293"/>
      <c r="BE48" s="332" t="n">
        <v>46</v>
      </c>
      <c r="BF48" s="333" t="n">
        <f aca="false">'Vol Curve Generator'!V86</f>
        <v>0.0826248387997307</v>
      </c>
      <c r="BG48" s="334" t="n">
        <f aca="false">'Vol Curve Generator'!W86</f>
        <v>0.0788941819861296</v>
      </c>
      <c r="BH48" s="334" t="n">
        <f aca="false">'Vol Curve Generator'!X86</f>
        <v>0.103621801774092</v>
      </c>
      <c r="BI48" s="334" t="n">
        <f aca="false">'Vol Curve Generator'!Y86</f>
        <v>0.110945266643677</v>
      </c>
      <c r="BJ48" s="334" t="n">
        <f aca="false">'Vol Curve Generator'!Z86</f>
        <v>0.133211582807518</v>
      </c>
      <c r="BK48" s="335" t="n">
        <f aca="false">'Vol Curve Generator'!AA86</f>
        <v>0.0865145797530285</v>
      </c>
      <c r="BL48" s="333" t="n">
        <f aca="false">'Vol Curve Generator'!AB86</f>
        <v>0.0705090283483728</v>
      </c>
      <c r="BM48" s="334" t="n">
        <f aca="false">'Vol Curve Generator'!AC86</f>
        <v>0.0597598269677413</v>
      </c>
      <c r="BN48" s="334" t="n">
        <f aca="false">'Vol Curve Generator'!AD86</f>
        <v>0.125594012830313</v>
      </c>
      <c r="BO48" s="334" t="n">
        <f aca="false">'Vol Curve Generator'!AE86</f>
        <v>0.067171427156789</v>
      </c>
      <c r="BP48" s="334" t="n">
        <f aca="false">'Vol Curve Generator'!AF86</f>
        <v>0.0815672879734881</v>
      </c>
      <c r="BQ48" s="335" t="n">
        <f aca="false">'Vol Curve Generator'!AG86</f>
        <v>0.0631087497807964</v>
      </c>
      <c r="BR48" s="293"/>
      <c r="BS48" s="336" t="n">
        <f aca="false">SQRT(BF48^2*$BE48-BF47^2*$BE47)</f>
        <v>0.0746203384077826</v>
      </c>
      <c r="BT48" s="337" t="n">
        <f aca="false">SQRT(BG48^2*$BE48-BG47^2*$BE47)</f>
        <v>0.07125109886725</v>
      </c>
      <c r="BU48" s="337" t="n">
        <f aca="false">SQRT(BH48^2*$BE48-BH47^2*$BE47)</f>
        <v>0.093583164906969</v>
      </c>
      <c r="BV48" s="337" t="n">
        <f aca="false">SQRT(BI48^2*$BE48-BI47^2*$BE47)</f>
        <v>0.100197149694408</v>
      </c>
      <c r="BW48" s="337" t="n">
        <f aca="false">SQRT(BJ48^2*$BE48-BJ47^2*$BE47)</f>
        <v>0.120306357426332</v>
      </c>
      <c r="BX48" s="337" t="n">
        <f aca="false">SQRT(BK48^2*$BE48-BK47^2*$BE47)</f>
        <v>0.0781332503900647</v>
      </c>
      <c r="BY48" s="337" t="n">
        <f aca="false">SQRT(BL48^2*$BE48-BL47^2*$BE47)</f>
        <v>0.0636782792268113</v>
      </c>
      <c r="BZ48" s="337" t="n">
        <f aca="false">SQRT(BM48^2*$BE48-BM47^2*$BE47)</f>
        <v>0.0539704352383914</v>
      </c>
      <c r="CA48" s="337" t="n">
        <f aca="false">SQRT(BN48^2*$BE48-BN47^2*$BE47)</f>
        <v>0.113426759743583</v>
      </c>
      <c r="CB48" s="337" t="n">
        <f aca="false">SQRT(BO48^2*$BE48-BO47^2*$BE47)</f>
        <v>0.0606640170024711</v>
      </c>
      <c r="CC48" s="337" t="n">
        <f aca="false">SQRT(BP48^2*$BE48-BP47^2*$BE47)</f>
        <v>0.0736652406226131</v>
      </c>
      <c r="CD48" s="338" t="n">
        <f aca="false">SQRT(BQ48^2*$BE48-BQ47^2*$BE47)</f>
        <v>0.0569949222720954</v>
      </c>
      <c r="CF48" s="341"/>
    </row>
    <row r="49" customFormat="false" ht="12.75" hidden="false" customHeight="false" outlineLevel="0" collapsed="false">
      <c r="A49" s="288" t="n">
        <f aca="false">[3]EB_Curves!A48</f>
        <v>36507</v>
      </c>
      <c r="B49" s="288" t="n">
        <f aca="false">[3]EB_Curves!B48</f>
        <v>37926</v>
      </c>
      <c r="C49" s="312" t="n">
        <v>47</v>
      </c>
      <c r="D49" s="289" t="n">
        <f aca="false">[3]EB_Curves!C48</f>
        <v>17.0431937495102</v>
      </c>
      <c r="E49" s="289" t="n">
        <f aca="false">[3]EB_Curves!D48</f>
        <v>14.8234826797465</v>
      </c>
      <c r="F49" s="289" t="n">
        <f aca="false">[3]EB_Curves!E48</f>
        <v>29.0246938477051</v>
      </c>
      <c r="G49" s="289" t="n">
        <f aca="false">[3]EB_Curves!F48</f>
        <v>30.3050360759215</v>
      </c>
      <c r="H49" s="289" t="n">
        <f aca="false">[3]EB_Curves!G48</f>
        <v>47.3333197112069</v>
      </c>
      <c r="I49" s="289" t="n">
        <f aca="false">[3]EB_Curves!H48</f>
        <v>27.5082351382189</v>
      </c>
      <c r="J49" s="289" t="n">
        <f aca="false">[3]EB_Curves!I48</f>
        <v>17.3178796641206</v>
      </c>
      <c r="K49" s="289" t="n">
        <f aca="false">[3]EB_Curves!J48</f>
        <v>12.7631823497752</v>
      </c>
      <c r="L49" s="289" t="n">
        <f aca="false">[3]EB_Curves!K48</f>
        <v>17.019017368775</v>
      </c>
      <c r="M49" s="289" t="n">
        <f aca="false">[3]EB_Curves!L48</f>
        <v>17.8006552898012</v>
      </c>
      <c r="N49" s="289" t="n">
        <f aca="false">[3]EB_Curves!M48</f>
        <v>18.7386207950327</v>
      </c>
      <c r="O49" s="289" t="n">
        <f aca="false">[3]EB_Curves!N48</f>
        <v>15.4557415267225</v>
      </c>
      <c r="P49" s="290" t="n">
        <f aca="false">[3]EB_Curves!O48</f>
        <v>0</v>
      </c>
      <c r="Q49" s="290" t="n">
        <f aca="false">[3]EB_Curves!P48</f>
        <v>0</v>
      </c>
      <c r="R49" s="291" t="n">
        <f aca="false">[3]EB_Curves!Q48</f>
        <v>0.231009520959204</v>
      </c>
      <c r="S49" s="291" t="n">
        <f aca="false">[3]EB_Curves!R48</f>
        <v>0.509988097570388</v>
      </c>
      <c r="T49" s="291" t="n">
        <f aca="false">[3]EB_Curves!S48</f>
        <v>23.8120459675966</v>
      </c>
      <c r="U49" s="291" t="n">
        <f aca="false">[3]EB_Curves!T48</f>
        <v>0.446956413873763</v>
      </c>
      <c r="V49" s="290" t="n">
        <f aca="false">[3]EB_Curves!U48</f>
        <v>0</v>
      </c>
      <c r="W49" s="290" t="n">
        <f aca="false">[3]EB_Curves!V48</f>
        <v>0</v>
      </c>
      <c r="X49" s="290" t="n">
        <f aca="false">[3]EB_Curves!W48</f>
        <v>0</v>
      </c>
      <c r="Y49" s="290" t="n">
        <f aca="false">[3]EB_Curves!X48</f>
        <v>0</v>
      </c>
      <c r="Z49" s="290" t="n">
        <f aca="false">[3]EB_Curves!Y48</f>
        <v>0</v>
      </c>
      <c r="AA49" s="290" t="n">
        <f aca="false">[3]EB_Curves!Z48</f>
        <v>0</v>
      </c>
      <c r="AB49" s="313" t="n">
        <f aca="false">[3]EB_Curves!AA48</f>
        <v>17.0431937495102</v>
      </c>
      <c r="AC49" s="314" t="n">
        <f aca="false">[3]EB_Curves!AB48</f>
        <v>14.8234826797465</v>
      </c>
      <c r="AD49" s="314" t="n">
        <f aca="false">[3]EB_Curves!AC48</f>
        <v>29.2557033686644</v>
      </c>
      <c r="AE49" s="314" t="n">
        <f aca="false">[3]EB_Curves!AD48</f>
        <v>30.8150241734919</v>
      </c>
      <c r="AF49" s="314" t="n">
        <f aca="false">[3]EB_Curves!AE48</f>
        <v>71.1453656788036</v>
      </c>
      <c r="AG49" s="314" t="n">
        <f aca="false">[3]EB_Curves!AF48</f>
        <v>27.9551915520927</v>
      </c>
      <c r="AH49" s="314" t="n">
        <f aca="false">[3]EB_Curves!AG48</f>
        <v>17.3178796641206</v>
      </c>
      <c r="AI49" s="314" t="n">
        <f aca="false">[3]EB_Curves!AH48</f>
        <v>12.7631823497752</v>
      </c>
      <c r="AJ49" s="314" t="n">
        <f aca="false">[3]EB_Curves!AI48</f>
        <v>17.019017368775</v>
      </c>
      <c r="AK49" s="314" t="n">
        <f aca="false">[3]EB_Curves!AJ48</f>
        <v>17.8006552898012</v>
      </c>
      <c r="AL49" s="314" t="n">
        <f aca="false">[3]EB_Curves!AK48</f>
        <v>18.7386207950327</v>
      </c>
      <c r="AM49" s="315" t="n">
        <f aca="false">[3]EB_Curves!AL48</f>
        <v>15.4557415267225</v>
      </c>
      <c r="AN49" s="291" t="n">
        <f aca="false">(AVERAGE(AB49:AG49)*5+AVERAGE(AH49:AM49)*2)/7</f>
        <v>27.4614285714286</v>
      </c>
      <c r="AO49" s="291"/>
      <c r="AP49" s="339" t="n">
        <v>47</v>
      </c>
      <c r="AQ49" s="329" t="n">
        <v>0.0641846629568099</v>
      </c>
      <c r="AR49" s="330" t="n">
        <v>0.0612704268008991</v>
      </c>
      <c r="AS49" s="330" t="n">
        <v>0.079826148335459</v>
      </c>
      <c r="AT49" s="330" t="n">
        <v>0.0855379552863407</v>
      </c>
      <c r="AU49" s="330" t="n">
        <v>0.102952818022262</v>
      </c>
      <c r="AV49" s="331" t="n">
        <v>0.0665314270965631</v>
      </c>
      <c r="AW49" s="330" t="n">
        <v>0.0548389546652118</v>
      </c>
      <c r="AX49" s="330" t="n">
        <v>0.0464239399192081</v>
      </c>
      <c r="AY49" s="330" t="n">
        <v>0.0981589601011029</v>
      </c>
      <c r="AZ49" s="330" t="n">
        <v>0.0522235933286698</v>
      </c>
      <c r="BA49" s="330" t="n">
        <v>0.0635161142466669</v>
      </c>
      <c r="BB49" s="331" t="n">
        <v>0.0490429570420909</v>
      </c>
      <c r="BC49" s="293"/>
      <c r="BE49" s="340" t="n">
        <v>47</v>
      </c>
      <c r="BF49" s="333" t="n">
        <f aca="false">'Vol Curve Generator'!V87</f>
        <v>0.0824634261039699</v>
      </c>
      <c r="BG49" s="334" t="n">
        <f aca="false">'Vol Curve Generator'!W87</f>
        <v>0.0787400573575165</v>
      </c>
      <c r="BH49" s="334" t="n">
        <f aca="false">'Vol Curve Generator'!X87</f>
        <v>0.103419370221947</v>
      </c>
      <c r="BI49" s="334" t="n">
        <f aca="false">'Vol Curve Generator'!Y87</f>
        <v>0.110728528253248</v>
      </c>
      <c r="BJ49" s="334" t="n">
        <f aca="false">'Vol Curve Generator'!Z87</f>
        <v>0.132951345801312</v>
      </c>
      <c r="BK49" s="335" t="n">
        <f aca="false">'Vol Curve Generator'!AA87</f>
        <v>0.0863455682094853</v>
      </c>
      <c r="BL49" s="333" t="n">
        <f aca="false">'Vol Curve Generator'!AB87</f>
        <v>0.0703712846322395</v>
      </c>
      <c r="BM49" s="334" t="n">
        <f aca="false">'Vol Curve Generator'!AC87</f>
        <v>0.0596430824765061</v>
      </c>
      <c r="BN49" s="334" t="n">
        <f aca="false">'Vol Curve Generator'!AD87</f>
        <v>0.125348657214776</v>
      </c>
      <c r="BO49" s="334" t="n">
        <f aca="false">'Vol Curve Generator'!AE87</f>
        <v>0.0670402036495123</v>
      </c>
      <c r="BP49" s="334" t="n">
        <f aca="false">'Vol Curve Generator'!AF87</f>
        <v>0.0814079412682</v>
      </c>
      <c r="BQ49" s="335" t="n">
        <f aca="false">'Vol Curve Generator'!AG87</f>
        <v>0.062985462963222</v>
      </c>
      <c r="BR49" s="293"/>
      <c r="BS49" s="336" t="n">
        <f aca="false">SQRT(BF49^2*$BE49-BF48^2*$BE48)</f>
        <v>0.074662165241053</v>
      </c>
      <c r="BT49" s="337" t="n">
        <f aca="false">SQRT(BG49^2*$BE49-BG48^2*$BE48)</f>
        <v>0.0712910371454212</v>
      </c>
      <c r="BU49" s="337" t="n">
        <f aca="false">SQRT(BH49^2*$BE49-BH48^2*$BE48)</f>
        <v>0.0936356209466891</v>
      </c>
      <c r="BV49" s="337" t="n">
        <f aca="false">SQRT(BI49^2*$BE49-BI48^2*$BE48)</f>
        <v>0.10025331306171</v>
      </c>
      <c r="BW49" s="337" t="n">
        <f aca="false">SQRT(BJ49^2*$BE49-BJ48^2*$BE48)</f>
        <v>0.120373792579544</v>
      </c>
      <c r="BX49" s="337" t="n">
        <f aca="false">SQRT(BK49^2*$BE49-BK48^2*$BE48)</f>
        <v>0.078177046310944</v>
      </c>
      <c r="BY49" s="337" t="n">
        <f aca="false">SQRT(BL49^2*$BE49-BL48^2*$BE48)</f>
        <v>0.0637139727230471</v>
      </c>
      <c r="BZ49" s="337" t="n">
        <f aca="false">SQRT(BM49^2*$BE49-BM48^2*$BE48)</f>
        <v>0.0540006872105</v>
      </c>
      <c r="CA49" s="337" t="n">
        <f aca="false">SQRT(BN49^2*$BE49-BN48^2*$BE48)</f>
        <v>0.113490338685591</v>
      </c>
      <c r="CB49" s="337" t="n">
        <f aca="false">SQRT(BO49^2*$BE49-BO48^2*$BE48)</f>
        <v>0.0606980209185457</v>
      </c>
      <c r="CC49" s="337" t="n">
        <f aca="false">SQRT(BP49^2*$BE49-BP48^2*$BE48)</f>
        <v>0.0737065320962654</v>
      </c>
      <c r="CD49" s="338" t="n">
        <f aca="false">SQRT(BQ49^2*$BE49-BQ48^2*$BE48)</f>
        <v>0.0570268695556649</v>
      </c>
      <c r="CF49" s="341"/>
    </row>
    <row r="50" customFormat="false" ht="12.75" hidden="false" customHeight="false" outlineLevel="0" collapsed="false">
      <c r="A50" s="288" t="n">
        <f aca="false">[3]EB_Curves!A49</f>
        <v>36507</v>
      </c>
      <c r="B50" s="288" t="n">
        <f aca="false">[3]EB_Curves!B49</f>
        <v>37956</v>
      </c>
      <c r="C50" s="312" t="n">
        <v>48</v>
      </c>
      <c r="D50" s="289" t="n">
        <f aca="false">[3]EB_Curves!C49</f>
        <v>20.4416635901753</v>
      </c>
      <c r="E50" s="289" t="n">
        <f aca="false">[3]EB_Curves!D49</f>
        <v>17.7135590305219</v>
      </c>
      <c r="F50" s="289" t="n">
        <f aca="false">[3]EB_Curves!E49</f>
        <v>31.87599260488</v>
      </c>
      <c r="G50" s="289" t="n">
        <f aca="false">[3]EB_Curves!F49</f>
        <v>33.594034715521</v>
      </c>
      <c r="H50" s="289" t="n">
        <f aca="false">[3]EB_Curves!G49</f>
        <v>49.0226685004776</v>
      </c>
      <c r="I50" s="289" t="n">
        <f aca="false">[3]EB_Curves!H49</f>
        <v>30.4882575289299</v>
      </c>
      <c r="J50" s="289" t="n">
        <f aca="false">[3]EB_Curves!I49</f>
        <v>20.7792624364077</v>
      </c>
      <c r="K50" s="289" t="n">
        <f aca="false">[3]EB_Curves!J49</f>
        <v>19.6264691713401</v>
      </c>
      <c r="L50" s="289" t="n">
        <f aca="false">[3]EB_Curves!K49</f>
        <v>19.6533021474331</v>
      </c>
      <c r="M50" s="289" t="n">
        <f aca="false">[3]EB_Curves!L49</f>
        <v>19.6533021474331</v>
      </c>
      <c r="N50" s="289" t="n">
        <f aca="false">[3]EB_Curves!M49</f>
        <v>22.7274175209469</v>
      </c>
      <c r="O50" s="289" t="n">
        <f aca="false">[3]EB_Curves!N49</f>
        <v>18.6926410932101</v>
      </c>
      <c r="P50" s="290" t="n">
        <f aca="false">[3]EB_Curves!O49</f>
        <v>0</v>
      </c>
      <c r="Q50" s="290" t="n">
        <f aca="false">[3]EB_Curves!P49</f>
        <v>0</v>
      </c>
      <c r="R50" s="291" t="n">
        <f aca="false">[3]EB_Curves!Q49</f>
        <v>0.235489315766361</v>
      </c>
      <c r="S50" s="291" t="n">
        <f aca="false">[3]EB_Curves!R49</f>
        <v>0.249171739601323</v>
      </c>
      <c r="T50" s="291" t="n">
        <f aca="false">[3]EB_Curves!S49</f>
        <v>29.6987298231742</v>
      </c>
      <c r="U50" s="291" t="n">
        <f aca="false">[3]EB_Curves!T49</f>
        <v>0.31660912145807</v>
      </c>
      <c r="V50" s="290" t="n">
        <f aca="false">[3]EB_Curves!U49</f>
        <v>0</v>
      </c>
      <c r="W50" s="290" t="n">
        <f aca="false">[3]EB_Curves!V49</f>
        <v>0</v>
      </c>
      <c r="X50" s="290" t="n">
        <f aca="false">[3]EB_Curves!W49</f>
        <v>0</v>
      </c>
      <c r="Y50" s="290" t="n">
        <f aca="false">[3]EB_Curves!X49</f>
        <v>0</v>
      </c>
      <c r="Z50" s="290" t="n">
        <f aca="false">[3]EB_Curves!Y49</f>
        <v>0</v>
      </c>
      <c r="AA50" s="290" t="n">
        <f aca="false">[3]EB_Curves!Z49</f>
        <v>0</v>
      </c>
      <c r="AB50" s="313" t="n">
        <f aca="false">[3]EB_Curves!AA49</f>
        <v>20.4416635901753</v>
      </c>
      <c r="AC50" s="314" t="n">
        <f aca="false">[3]EB_Curves!AB49</f>
        <v>17.7135590305219</v>
      </c>
      <c r="AD50" s="314" t="n">
        <f aca="false">[3]EB_Curves!AC49</f>
        <v>32.1114819206463</v>
      </c>
      <c r="AE50" s="314" t="n">
        <f aca="false">[3]EB_Curves!AD49</f>
        <v>33.8432064551223</v>
      </c>
      <c r="AF50" s="314" t="n">
        <f aca="false">[3]EB_Curves!AE49</f>
        <v>78.7213983236519</v>
      </c>
      <c r="AG50" s="314" t="n">
        <f aca="false">[3]EB_Curves!AF49</f>
        <v>30.8048666503879</v>
      </c>
      <c r="AH50" s="314" t="n">
        <f aca="false">[3]EB_Curves!AG49</f>
        <v>20.7792624364077</v>
      </c>
      <c r="AI50" s="314" t="n">
        <f aca="false">[3]EB_Curves!AH49</f>
        <v>19.6264691713401</v>
      </c>
      <c r="AJ50" s="314" t="n">
        <f aca="false">[3]EB_Curves!AI49</f>
        <v>19.6533021474331</v>
      </c>
      <c r="AK50" s="314" t="n">
        <f aca="false">[3]EB_Curves!AJ49</f>
        <v>19.6533021474331</v>
      </c>
      <c r="AL50" s="314" t="n">
        <f aca="false">[3]EB_Curves!AK49</f>
        <v>22.7274175209469</v>
      </c>
      <c r="AM50" s="315" t="n">
        <f aca="false">[3]EB_Curves!AL49</f>
        <v>18.6926410932101</v>
      </c>
      <c r="AN50" s="291" t="n">
        <f aca="false">(AVERAGE(AB50:AG50)*5+AVERAGE(AH50:AM50)*2)/7</f>
        <v>31.2010873544302</v>
      </c>
      <c r="AO50" s="291"/>
      <c r="AP50" s="328" t="n">
        <v>48</v>
      </c>
      <c r="AQ50" s="329" t="n">
        <v>0.0642233118466599</v>
      </c>
      <c r="AR50" s="330" t="n">
        <v>0.0613089321892083</v>
      </c>
      <c r="AS50" s="330" t="n">
        <v>0.0798311465443244</v>
      </c>
      <c r="AT50" s="330" t="n">
        <v>0.0855434635550818</v>
      </c>
      <c r="AU50" s="330" t="n">
        <v>0.102958860712147</v>
      </c>
      <c r="AV50" s="331" t="n">
        <v>0.0665342366886986</v>
      </c>
      <c r="AW50" s="330" t="n">
        <v>0.0548668273828523</v>
      </c>
      <c r="AX50" s="330" t="n">
        <v>0.0464517751325443</v>
      </c>
      <c r="AY50" s="330" t="n">
        <v>0.0981830272327211</v>
      </c>
      <c r="AZ50" s="330" t="n">
        <v>0.052251506266156</v>
      </c>
      <c r="BA50" s="330" t="n">
        <v>0.0635436116829262</v>
      </c>
      <c r="BB50" s="331" t="n">
        <v>0.0490708593613697</v>
      </c>
      <c r="BC50" s="293"/>
      <c r="BE50" s="332" t="n">
        <v>48</v>
      </c>
      <c r="BF50" s="333" t="n">
        <f aca="false">'Vol Curve Generator'!V88</f>
        <v>0.0823088656764354</v>
      </c>
      <c r="BG50" s="334" t="n">
        <f aca="false">'Vol Curve Generator'!W88</f>
        <v>0.0785924756051658</v>
      </c>
      <c r="BH50" s="334" t="n">
        <f aca="false">'Vol Curve Generator'!X88</f>
        <v>0.10322553226454</v>
      </c>
      <c r="BI50" s="334" t="n">
        <f aca="false">'Vol Curve Generator'!Y88</f>
        <v>0.11052099080937</v>
      </c>
      <c r="BJ50" s="334" t="n">
        <f aca="false">'Vol Curve Generator'!Z88</f>
        <v>0.13270215633855</v>
      </c>
      <c r="BK50" s="335" t="n">
        <f aca="false">'Vol Curve Generator'!AA88</f>
        <v>0.0861837315193466</v>
      </c>
      <c r="BL50" s="333" t="n">
        <f aca="false">'Vol Curve Generator'!AB88</f>
        <v>0.0702393883922604</v>
      </c>
      <c r="BM50" s="334" t="n">
        <f aca="false">'Vol Curve Generator'!AC88</f>
        <v>0.0595312940053914</v>
      </c>
      <c r="BN50" s="334" t="n">
        <f aca="false">'Vol Curve Generator'!AD88</f>
        <v>0.125113717400057</v>
      </c>
      <c r="BO50" s="334" t="n">
        <f aca="false">'Vol Curve Generator'!AE88</f>
        <v>0.0669145508234339</v>
      </c>
      <c r="BP50" s="334" t="n">
        <f aca="false">'Vol Curve Generator'!AF88</f>
        <v>0.0812553591260118</v>
      </c>
      <c r="BQ50" s="335" t="n">
        <f aca="false">'Vol Curve Generator'!AG88</f>
        <v>0.062867409899652</v>
      </c>
      <c r="BR50" s="293"/>
      <c r="BS50" s="336" t="n">
        <f aca="false">SQRT(BF50^2*$BE50-BF49^2*$BE49)</f>
        <v>0.0746845861162861</v>
      </c>
      <c r="BT50" s="337" t="n">
        <f aca="false">SQRT(BG50^2*$BE50-BG49^2*$BE49)</f>
        <v>0.0713124456786994</v>
      </c>
      <c r="BU50" s="337" t="n">
        <f aca="false">SQRT(BH50^2*$BE50-BH49^2*$BE49)</f>
        <v>0.0936637395067118</v>
      </c>
      <c r="BV50" s="337" t="n">
        <f aca="false">SQRT(BI50^2*$BE50-BI49^2*$BE49)</f>
        <v>0.100283418899342</v>
      </c>
      <c r="BW50" s="337" t="n">
        <f aca="false">SQRT(BJ50^2*$BE50-BJ49^2*$BE49)</f>
        <v>0.120409940550556</v>
      </c>
      <c r="BX50" s="337" t="n">
        <f aca="false">SQRT(BK50^2*$BE50-BK49^2*$BE49)</f>
        <v>0.0782005226968196</v>
      </c>
      <c r="BY50" s="337" t="n">
        <f aca="false">SQRT(BL50^2*$BE50-BL49^2*$BE49)</f>
        <v>0.0637331058814358</v>
      </c>
      <c r="BZ50" s="337" t="n">
        <f aca="false">SQRT(BM50^2*$BE50-BM49^2*$BE49)</f>
        <v>0.0540169034917523</v>
      </c>
      <c r="CA50" s="337" t="n">
        <f aca="false">SQRT(BN50^2*$BE50-BN49^2*$BE49)</f>
        <v>0.113524419571346</v>
      </c>
      <c r="CB50" s="337" t="n">
        <f aca="false">SQRT(BO50^2*$BE50-BO49^2*$BE49)</f>
        <v>0.0607162483935932</v>
      </c>
      <c r="CC50" s="337" t="n">
        <f aca="false">SQRT(BP50^2*$BE50-BP49^2*$BE49)</f>
        <v>0.0737286659970798</v>
      </c>
      <c r="CD50" s="338" t="n">
        <f aca="false">SQRT(BQ50^2*$BE50-BQ49^2*$BE49)</f>
        <v>0.0570439945924644</v>
      </c>
      <c r="CF50" s="341"/>
    </row>
    <row r="51" customFormat="false" ht="12.75" hidden="false" customHeight="false" outlineLevel="0" collapsed="false">
      <c r="A51" s="288" t="n">
        <f aca="false">[3]EB_Curves!A50</f>
        <v>36507</v>
      </c>
      <c r="B51" s="288" t="n">
        <f aca="false">[3]EB_Curves!B50</f>
        <v>37987</v>
      </c>
      <c r="C51" s="312" t="n">
        <v>49</v>
      </c>
      <c r="D51" s="289" t="n">
        <f aca="false">[3]EB_Curves!C50</f>
        <v>22.8340061729279</v>
      </c>
      <c r="E51" s="289" t="n">
        <f aca="false">[3]EB_Curves!D50</f>
        <v>19.7489724523373</v>
      </c>
      <c r="F51" s="289" t="n">
        <f aca="false">[3]EB_Curves!E50</f>
        <v>35.3031138809917</v>
      </c>
      <c r="G51" s="289" t="n">
        <f aca="false">[3]EB_Curves!F50</f>
        <v>37.2760229350457</v>
      </c>
      <c r="H51" s="289" t="n">
        <f aca="false">[3]EB_Curves!G50</f>
        <v>54.7323250507198</v>
      </c>
      <c r="I51" s="289" t="n">
        <f aca="false">[3]EB_Curves!H50</f>
        <v>33.9918406904341</v>
      </c>
      <c r="J51" s="289" t="n">
        <f aca="false">[3]EB_Curves!I50</f>
        <v>23.215774467319</v>
      </c>
      <c r="K51" s="289" t="n">
        <f aca="false">[3]EB_Curves!J50</f>
        <v>21.9121565091952</v>
      </c>
      <c r="L51" s="289" t="n">
        <f aca="false">[3]EB_Curves!K50</f>
        <v>22.0553499526962</v>
      </c>
      <c r="M51" s="289" t="n">
        <f aca="false">[3]EB_Curves!L50</f>
        <v>22.0553499526962</v>
      </c>
      <c r="N51" s="289" t="n">
        <f aca="false">[3]EB_Curves!M50</f>
        <v>25.5316645076929</v>
      </c>
      <c r="O51" s="289" t="n">
        <f aca="false">[3]EB_Curves!N50</f>
        <v>20.9690016542597</v>
      </c>
      <c r="P51" s="290" t="n">
        <f aca="false">[3]EB_Curves!O50</f>
        <v>0</v>
      </c>
      <c r="Q51" s="290" t="n">
        <f aca="false">[3]EB_Curves!P50</f>
        <v>0</v>
      </c>
      <c r="R51" s="291" t="n">
        <f aca="false">[3]EB_Curves!Q50</f>
        <v>0.709659592401459</v>
      </c>
      <c r="S51" s="291" t="n">
        <f aca="false">[3]EB_Curves!R50</f>
        <v>0.694814966484045</v>
      </c>
      <c r="T51" s="291" t="n">
        <f aca="false">[3]EB_Curves!S50</f>
        <v>34.1806879716287</v>
      </c>
      <c r="U51" s="291" t="n">
        <f aca="false">[3]EB_Curves!T50</f>
        <v>0.66483746948577</v>
      </c>
      <c r="V51" s="290" t="n">
        <f aca="false">[3]EB_Curves!U50</f>
        <v>0</v>
      </c>
      <c r="W51" s="290" t="n">
        <f aca="false">[3]EB_Curves!V50</f>
        <v>0</v>
      </c>
      <c r="X51" s="290" t="n">
        <f aca="false">[3]EB_Curves!W50</f>
        <v>0</v>
      </c>
      <c r="Y51" s="290" t="n">
        <f aca="false">[3]EB_Curves!X50</f>
        <v>0</v>
      </c>
      <c r="Z51" s="290" t="n">
        <f aca="false">[3]EB_Curves!Y50</f>
        <v>0</v>
      </c>
      <c r="AA51" s="290" t="n">
        <f aca="false">[3]EB_Curves!Z50</f>
        <v>0</v>
      </c>
      <c r="AB51" s="313" t="n">
        <f aca="false">[3]EB_Curves!AA50</f>
        <v>22.8340061729279</v>
      </c>
      <c r="AC51" s="314" t="n">
        <f aca="false">[3]EB_Curves!AB50</f>
        <v>19.7489724523373</v>
      </c>
      <c r="AD51" s="314" t="n">
        <f aca="false">[3]EB_Curves!AC50</f>
        <v>36.0127734733931</v>
      </c>
      <c r="AE51" s="314" t="n">
        <f aca="false">[3]EB_Curves!AD50</f>
        <v>37.9708379015298</v>
      </c>
      <c r="AF51" s="314" t="n">
        <f aca="false">[3]EB_Curves!AE50</f>
        <v>88.9130130223485</v>
      </c>
      <c r="AG51" s="314" t="n">
        <f aca="false">[3]EB_Curves!AF50</f>
        <v>34.6566781599198</v>
      </c>
      <c r="AH51" s="314" t="n">
        <f aca="false">[3]EB_Curves!AG50</f>
        <v>23.215774467319</v>
      </c>
      <c r="AI51" s="314" t="n">
        <f aca="false">[3]EB_Curves!AH50</f>
        <v>21.9121565091952</v>
      </c>
      <c r="AJ51" s="314" t="n">
        <f aca="false">[3]EB_Curves!AI50</f>
        <v>22.0553499526962</v>
      </c>
      <c r="AK51" s="314" t="n">
        <f aca="false">[3]EB_Curves!AJ50</f>
        <v>22.0553499526962</v>
      </c>
      <c r="AL51" s="314" t="n">
        <f aca="false">[3]EB_Curves!AK50</f>
        <v>25.5316645076929</v>
      </c>
      <c r="AM51" s="315" t="n">
        <f aca="false">[3]EB_Curves!AL50</f>
        <v>20.9690016542597</v>
      </c>
      <c r="AN51" s="291" t="n">
        <f aca="false">(AVERAGE(AB51:AG51)*5+AVERAGE(AH51:AM51)*2)/7</f>
        <v>35.0514285714286</v>
      </c>
      <c r="AO51" s="291"/>
      <c r="AP51" s="339" t="n">
        <v>49</v>
      </c>
      <c r="AQ51" s="329" t="n">
        <v>0.0642535340993803</v>
      </c>
      <c r="AR51" s="330" t="n">
        <v>0.0613390156157886</v>
      </c>
      <c r="AS51" s="330" t="n">
        <v>0.0798292410835201</v>
      </c>
      <c r="AT51" s="330" t="n">
        <v>0.0855420329774056</v>
      </c>
      <c r="AU51" s="330" t="n">
        <v>0.102957903213132</v>
      </c>
      <c r="AV51" s="331" t="n">
        <v>0.0665302710881093</v>
      </c>
      <c r="AW51" s="330" t="n">
        <v>0.0548886320185327</v>
      </c>
      <c r="AX51" s="330" t="n">
        <v>0.046473542911974</v>
      </c>
      <c r="AY51" s="330" t="n">
        <v>0.0982011443521646</v>
      </c>
      <c r="AZ51" s="330" t="n">
        <v>0.0522733496083049</v>
      </c>
      <c r="BA51" s="330" t="n">
        <v>0.0635650536347157</v>
      </c>
      <c r="BB51" s="331" t="n">
        <v>0.0490926921924951</v>
      </c>
      <c r="BC51" s="293"/>
      <c r="BE51" s="340" t="n">
        <v>49</v>
      </c>
      <c r="BF51" s="333" t="n">
        <f aca="false">'Vol Curve Generator'!V89</f>
        <v>0.0821602746001898</v>
      </c>
      <c r="BG51" s="334" t="n">
        <f aca="false">'Vol Curve Generator'!W89</f>
        <v>0.0784505936773929</v>
      </c>
      <c r="BH51" s="334" t="n">
        <f aca="false">'Vol Curve Generator'!X89</f>
        <v>0.103039180614457</v>
      </c>
      <c r="BI51" s="334" t="n">
        <f aca="false">'Vol Curve Generator'!Y89</f>
        <v>0.110321468767156</v>
      </c>
      <c r="BJ51" s="334" t="n">
        <f aca="false">'Vol Curve Generator'!Z89</f>
        <v>0.132462590939751</v>
      </c>
      <c r="BK51" s="335" t="n">
        <f aca="false">'Vol Curve Generator'!AA89</f>
        <v>0.0860281452004722</v>
      </c>
      <c r="BL51" s="333" t="n">
        <f aca="false">'Vol Curve Generator'!AB89</f>
        <v>0.0701125861792756</v>
      </c>
      <c r="BM51" s="334" t="n">
        <f aca="false">'Vol Curve Generator'!AC89</f>
        <v>0.0594238229696305</v>
      </c>
      <c r="BN51" s="334" t="n">
        <f aca="false">'Vol Curve Generator'!AD89</f>
        <v>0.124887851306911</v>
      </c>
      <c r="BO51" s="334" t="n">
        <f aca="false">'Vol Curve Generator'!AE89</f>
        <v>0.0667937508945122</v>
      </c>
      <c r="BP51" s="334" t="n">
        <f aca="false">'Vol Curve Generator'!AF89</f>
        <v>0.0811086699308197</v>
      </c>
      <c r="BQ51" s="335" t="n">
        <f aca="false">'Vol Curve Generator'!AG89</f>
        <v>0.0627539162192205</v>
      </c>
      <c r="BR51" s="293"/>
      <c r="BS51" s="336" t="n">
        <f aca="false">SQRT(BF51^2*$BE51-BF50^2*$BE50)</f>
        <v>0.0746810262875369</v>
      </c>
      <c r="BT51" s="337" t="n">
        <f aca="false">SQRT(BG51^2*$BE51-BG50^2*$BE50)</f>
        <v>0.0713090465824805</v>
      </c>
      <c r="BU51" s="337" t="n">
        <f aca="false">SQRT(BH51^2*$BE51-BH50^2*$BE50)</f>
        <v>0.0936592750396758</v>
      </c>
      <c r="BV51" s="337" t="n">
        <f aca="false">SQRT(BI51^2*$BE51-BI50^2*$BE50)</f>
        <v>0.100278638906358</v>
      </c>
      <c r="BW51" s="337" t="n">
        <f aca="false">SQRT(BJ51^2*$BE51-BJ50^2*$BE50)</f>
        <v>0.120404201230165</v>
      </c>
      <c r="BX51" s="337" t="n">
        <f aca="false">SQRT(BK51^2*$BE51-BK50^2*$BE50)</f>
        <v>0.0781967952815197</v>
      </c>
      <c r="BY51" s="337" t="n">
        <f aca="false">SQRT(BL51^2*$BE51-BL50^2*$BE50)</f>
        <v>0.0637300680532239</v>
      </c>
      <c r="BZ51" s="337" t="n">
        <f aca="false">SQRT(BM51^2*$BE51-BM50^2*$BE50)</f>
        <v>0.0540143287847608</v>
      </c>
      <c r="CA51" s="337" t="n">
        <f aca="false">SQRT(BN51^2*$BE51-BN50^2*$BE50)</f>
        <v>0.113519008448201</v>
      </c>
      <c r="CB51" s="337" t="n">
        <f aca="false">SQRT(BO51^2*$BE51-BO50^2*$BE50)</f>
        <v>0.0607133543634089</v>
      </c>
      <c r="CC51" s="337" t="n">
        <f aca="false">SQRT(BP51^2*$BE51-BP50^2*$BE50)</f>
        <v>0.0737251517321081</v>
      </c>
      <c r="CD51" s="338" t="n">
        <f aca="false">SQRT(BQ51^2*$BE51-BQ50^2*$BE50)</f>
        <v>0.0570412755996637</v>
      </c>
      <c r="CF51" s="341"/>
    </row>
    <row r="52" customFormat="false" ht="12.75" hidden="false" customHeight="false" outlineLevel="0" collapsed="false">
      <c r="A52" s="288" t="n">
        <f aca="false">[3]EB_Curves!A51</f>
        <v>36507</v>
      </c>
      <c r="B52" s="288" t="n">
        <f aca="false">[3]EB_Curves!B51</f>
        <v>38018</v>
      </c>
      <c r="C52" s="312" t="n">
        <v>50</v>
      </c>
      <c r="D52" s="289" t="n">
        <f aca="false">[3]EB_Curves!C51</f>
        <v>17.3323812839238</v>
      </c>
      <c r="E52" s="289" t="n">
        <f aca="false">[3]EB_Curves!D51</f>
        <v>15.0686915982781</v>
      </c>
      <c r="F52" s="289" t="n">
        <f aca="false">[3]EB_Curves!E51</f>
        <v>29.5415918982844</v>
      </c>
      <c r="G52" s="289" t="n">
        <f aca="false">[3]EB_Curves!F51</f>
        <v>31.2311698239409</v>
      </c>
      <c r="H52" s="289" t="n">
        <f aca="false">[3]EB_Curves!G51</f>
        <v>56.0241540453373</v>
      </c>
      <c r="I52" s="289" t="n">
        <f aca="false">[3]EB_Curves!H51</f>
        <v>27.1516485986555</v>
      </c>
      <c r="J52" s="289" t="n">
        <f aca="false">[3]EB_Curves!I51</f>
        <v>17.6125094862678</v>
      </c>
      <c r="K52" s="289" t="n">
        <f aca="false">[3]EB_Curves!J51</f>
        <v>16.6559602900203</v>
      </c>
      <c r="L52" s="289" t="n">
        <f aca="false">[3]EB_Curves!K51</f>
        <v>16.5299956817032</v>
      </c>
      <c r="M52" s="289" t="n">
        <f aca="false">[3]EB_Curves!L51</f>
        <v>16.5299956817032</v>
      </c>
      <c r="N52" s="289" t="n">
        <f aca="false">[3]EB_Curves!M51</f>
        <v>19.0807935383631</v>
      </c>
      <c r="O52" s="289" t="n">
        <f aca="false">[3]EB_Curves!N51</f>
        <v>15.732871351497</v>
      </c>
      <c r="P52" s="290" t="n">
        <f aca="false">[3]EB_Curves!O51</f>
        <v>0</v>
      </c>
      <c r="Q52" s="290" t="n">
        <f aca="false">[3]EB_Curves!P51</f>
        <v>0</v>
      </c>
      <c r="R52" s="291" t="n">
        <f aca="false">[3]EB_Curves!Q51</f>
        <v>0.244710204276365</v>
      </c>
      <c r="S52" s="291" t="n">
        <f aca="false">[3]EB_Curves!R51</f>
        <v>0.239591367753119</v>
      </c>
      <c r="T52" s="291" t="n">
        <f aca="false">[3]EB_Curves!S51</f>
        <v>11.7864441281478</v>
      </c>
      <c r="U52" s="291" t="n">
        <f aca="false">[3]EB_Curves!T51</f>
        <v>0.229254299822679</v>
      </c>
      <c r="V52" s="290" t="n">
        <f aca="false">[3]EB_Curves!U51</f>
        <v>0</v>
      </c>
      <c r="W52" s="290" t="n">
        <f aca="false">[3]EB_Curves!V51</f>
        <v>0</v>
      </c>
      <c r="X52" s="290" t="n">
        <f aca="false">[3]EB_Curves!W51</f>
        <v>0</v>
      </c>
      <c r="Y52" s="290" t="n">
        <f aca="false">[3]EB_Curves!X51</f>
        <v>0</v>
      </c>
      <c r="Z52" s="290" t="n">
        <f aca="false">[3]EB_Curves!Y51</f>
        <v>0</v>
      </c>
      <c r="AA52" s="290" t="n">
        <f aca="false">[3]EB_Curves!Z51</f>
        <v>0</v>
      </c>
      <c r="AB52" s="313" t="n">
        <f aca="false">[3]EB_Curves!AA51</f>
        <v>17.3323812839238</v>
      </c>
      <c r="AC52" s="314" t="n">
        <f aca="false">[3]EB_Curves!AB51</f>
        <v>15.0686915982781</v>
      </c>
      <c r="AD52" s="314" t="n">
        <f aca="false">[3]EB_Curves!AC51</f>
        <v>29.7863021025608</v>
      </c>
      <c r="AE52" s="314" t="n">
        <f aca="false">[3]EB_Curves!AD51</f>
        <v>31.470761191694</v>
      </c>
      <c r="AF52" s="314" t="n">
        <f aca="false">[3]EB_Curves!AE51</f>
        <v>67.8105981734852</v>
      </c>
      <c r="AG52" s="314" t="n">
        <f aca="false">[3]EB_Curves!AF51</f>
        <v>27.3809028984782</v>
      </c>
      <c r="AH52" s="314" t="n">
        <f aca="false">[3]EB_Curves!AG51</f>
        <v>17.6125094862678</v>
      </c>
      <c r="AI52" s="314" t="n">
        <f aca="false">[3]EB_Curves!AH51</f>
        <v>16.6559602900203</v>
      </c>
      <c r="AJ52" s="314" t="n">
        <f aca="false">[3]EB_Curves!AI51</f>
        <v>16.5299956817032</v>
      </c>
      <c r="AK52" s="314" t="n">
        <f aca="false">[3]EB_Curves!AJ51</f>
        <v>16.5299956817032</v>
      </c>
      <c r="AL52" s="314" t="n">
        <f aca="false">[3]EB_Curves!AK51</f>
        <v>19.0807935383631</v>
      </c>
      <c r="AM52" s="315" t="n">
        <f aca="false">[3]EB_Curves!AL51</f>
        <v>15.732871351497</v>
      </c>
      <c r="AN52" s="291" t="n">
        <f aca="false">(AVERAGE(AB52:AG52)*5+AVERAGE(AH52:AM52)*2)/7</f>
        <v>27.3460104357431</v>
      </c>
      <c r="AO52" s="291"/>
      <c r="AP52" s="328" t="n">
        <v>50</v>
      </c>
      <c r="AQ52" s="329" t="n">
        <v>0.0642723796175745</v>
      </c>
      <c r="AR52" s="330" t="n">
        <v>0.0613577261294981</v>
      </c>
      <c r="AS52" s="330" t="n">
        <v>0.0798174501902795</v>
      </c>
      <c r="AT52" s="330" t="n">
        <v>0.0855306807094838</v>
      </c>
      <c r="AU52" s="330" t="n">
        <v>0.102946960633059</v>
      </c>
      <c r="AV52" s="331" t="n">
        <v>0.066516552892282</v>
      </c>
      <c r="AW52" s="330" t="n">
        <v>0.0549022467881121</v>
      </c>
      <c r="AX52" s="330" t="n">
        <v>0.0464871192482731</v>
      </c>
      <c r="AY52" s="330" t="n">
        <v>0.0982111946335179</v>
      </c>
      <c r="AZ52" s="330" t="n">
        <v>0.0522870009269875</v>
      </c>
      <c r="BA52" s="330" t="n">
        <v>0.0635783201223504</v>
      </c>
      <c r="BB52" s="331" t="n">
        <v>0.049106332264218</v>
      </c>
      <c r="BC52" s="293"/>
      <c r="BE52" s="332" t="n">
        <v>50</v>
      </c>
      <c r="BF52" s="333" t="n">
        <f aca="false">'Vol Curve Generator'!V90</f>
        <v>0.0820167111034182</v>
      </c>
      <c r="BG52" s="334" t="n">
        <f aca="false">'Vol Curve Generator'!W90</f>
        <v>0.0783135123250369</v>
      </c>
      <c r="BH52" s="334" t="n">
        <f aca="false">'Vol Curve Generator'!X90</f>
        <v>0.102859134172968</v>
      </c>
      <c r="BI52" s="334" t="n">
        <f aca="false">'Vol Curve Generator'!Y90</f>
        <v>0.110128697553789</v>
      </c>
      <c r="BJ52" s="334" t="n">
        <f aca="false">'Vol Curve Generator'!Z90</f>
        <v>0.13223113123688</v>
      </c>
      <c r="BK52" s="335" t="n">
        <f aca="false">'Vol Curve Generator'!AA90</f>
        <v>0.0858778231451255</v>
      </c>
      <c r="BL52" s="333" t="n">
        <f aca="false">'Vol Curve Generator'!AB90</f>
        <v>0.0699900743195164</v>
      </c>
      <c r="BM52" s="334" t="n">
        <f aca="false">'Vol Curve Generator'!AC90</f>
        <v>0.0593199882166605</v>
      </c>
      <c r="BN52" s="334" t="n">
        <f aca="false">'Vol Curve Generator'!AD90</f>
        <v>0.12466962739365</v>
      </c>
      <c r="BO52" s="334" t="n">
        <f aca="false">'Vol Curve Generator'!AE90</f>
        <v>0.0666770382315181</v>
      </c>
      <c r="BP52" s="334" t="n">
        <f aca="false">'Vol Curve Generator'!AF90</f>
        <v>0.0809669439649508</v>
      </c>
      <c r="BQ52" s="335" t="n">
        <f aca="false">'Vol Curve Generator'!AG90</f>
        <v>0.0626442625977789</v>
      </c>
      <c r="BR52" s="293"/>
      <c r="BS52" s="336" t="n">
        <f aca="false">SQRT(BF52^2*$BE52-BF51^2*$BE51)</f>
        <v>0.0746446221406931</v>
      </c>
      <c r="BT52" s="337" t="n">
        <f aca="false">SQRT(BG52^2*$BE52-BG51^2*$BE51)</f>
        <v>0.0712742861469023</v>
      </c>
      <c r="BU52" s="337" t="n">
        <f aca="false">SQRT(BH52^2*$BE52-BH51^2*$BE51)</f>
        <v>0.0936136197217023</v>
      </c>
      <c r="BV52" s="337" t="n">
        <f aca="false">SQRT(BI52^2*$BE52-BI51^2*$BE51)</f>
        <v>0.100229756901416</v>
      </c>
      <c r="BW52" s="337" t="n">
        <f aca="false">SQRT(BJ52^2*$BE52-BJ51^2*$BE51)</f>
        <v>0.120345508782563</v>
      </c>
      <c r="BX52" s="337" t="n">
        <f aca="false">SQRT(BK52^2*$BE52-BK51^2*$BE51)</f>
        <v>0.0781586773316255</v>
      </c>
      <c r="BY52" s="337" t="n">
        <f aca="false">SQRT(BL52^2*$BE52-BL51^2*$BE51)</f>
        <v>0.0636990020800964</v>
      </c>
      <c r="BZ52" s="337" t="n">
        <f aca="false">SQRT(BM52^2*$BE52-BM51^2*$BE51)</f>
        <v>0.0539879988633007</v>
      </c>
      <c r="CA52" s="337" t="n">
        <f aca="false">SQRT(BN52^2*$BE52-BN51^2*$BE51)</f>
        <v>0.113463672269006</v>
      </c>
      <c r="CB52" s="337" t="n">
        <f aca="false">SQRT(BO52^2*$BE52-BO51^2*$BE51)</f>
        <v>0.0606837589229399</v>
      </c>
      <c r="CC52" s="337" t="n">
        <f aca="false">SQRT(BP52^2*$BE52-BP51^2*$BE51)</f>
        <v>0.0736892135375884</v>
      </c>
      <c r="CD52" s="338" t="n">
        <f aca="false">SQRT(BQ52^2*$BE52-BQ51^2*$BE51)</f>
        <v>0.0570134701572876</v>
      </c>
      <c r="CF52" s="341"/>
    </row>
    <row r="53" customFormat="false" ht="12.75" hidden="false" customHeight="false" outlineLevel="0" collapsed="false">
      <c r="A53" s="288" t="n">
        <f aca="false">[3]EB_Curves!A52</f>
        <v>36507</v>
      </c>
      <c r="B53" s="288" t="n">
        <f aca="false">[3]EB_Curves!B52</f>
        <v>38047</v>
      </c>
      <c r="C53" s="312" t="n">
        <v>51</v>
      </c>
      <c r="D53" s="289" t="n">
        <f aca="false">[3]EB_Curves!C52</f>
        <v>14.6825596852983</v>
      </c>
      <c r="E53" s="289" t="n">
        <f aca="false">[3]EB_Curves!D52</f>
        <v>12.8089989516834</v>
      </c>
      <c r="F53" s="289" t="n">
        <f aca="false">[3]EB_Curves!E52</f>
        <v>27.8876864685797</v>
      </c>
      <c r="G53" s="289" t="n">
        <f aca="false">[3]EB_Curves!F52</f>
        <v>29.4079809223257</v>
      </c>
      <c r="H53" s="289" t="n">
        <f aca="false">[3]EB_Curves!G52</f>
        <v>35.0007747237511</v>
      </c>
      <c r="I53" s="289" t="n">
        <f aca="false">[3]EB_Curves!H52</f>
        <v>27.3118552761609</v>
      </c>
      <c r="J53" s="289" t="n">
        <f aca="false">[3]EB_Curves!I52</f>
        <v>14.914410015146</v>
      </c>
      <c r="K53" s="289" t="n">
        <f aca="false">[3]EB_Curves!J52</f>
        <v>11.0699898300598</v>
      </c>
      <c r="L53" s="289" t="n">
        <f aca="false">[3]EB_Curves!K52</f>
        <v>14.5432944473955</v>
      </c>
      <c r="M53" s="289" t="n">
        <f aca="false">[3]EB_Curves!L52</f>
        <v>15.2030407254978</v>
      </c>
      <c r="N53" s="289" t="n">
        <f aca="false">[3]EB_Curves!M52</f>
        <v>15.9947362592207</v>
      </c>
      <c r="O53" s="289" t="n">
        <f aca="false">[3]EB_Curves!N52</f>
        <v>13.2238018911908</v>
      </c>
      <c r="P53" s="290" t="n">
        <f aca="false">[3]EB_Curves!O52</f>
        <v>0</v>
      </c>
      <c r="Q53" s="290" t="n">
        <f aca="false">[3]EB_Curves!P52</f>
        <v>0</v>
      </c>
      <c r="R53" s="291" t="n">
        <f aca="false">[3]EB_Curves!Q52</f>
        <v>0.0391699089663553</v>
      </c>
      <c r="S53" s="291" t="n">
        <f aca="false">[3]EB_Curves!R52</f>
        <v>0.038350554656133</v>
      </c>
      <c r="T53" s="291" t="n">
        <f aca="false">[3]EB_Curves!S52</f>
        <v>1.88578360013426</v>
      </c>
      <c r="U53" s="291" t="n">
        <f aca="false">[3]EB_Curves!T52</f>
        <v>0.0366959362432569</v>
      </c>
      <c r="V53" s="290" t="n">
        <f aca="false">[3]EB_Curves!U52</f>
        <v>0</v>
      </c>
      <c r="W53" s="290" t="n">
        <f aca="false">[3]EB_Curves!V52</f>
        <v>0</v>
      </c>
      <c r="X53" s="290" t="n">
        <f aca="false">[3]EB_Curves!W52</f>
        <v>0</v>
      </c>
      <c r="Y53" s="290" t="n">
        <f aca="false">[3]EB_Curves!X52</f>
        <v>0</v>
      </c>
      <c r="Z53" s="290" t="n">
        <f aca="false">[3]EB_Curves!Y52</f>
        <v>0</v>
      </c>
      <c r="AA53" s="290" t="n">
        <f aca="false">[3]EB_Curves!Z52</f>
        <v>0</v>
      </c>
      <c r="AB53" s="313" t="n">
        <f aca="false">[3]EB_Curves!AA52</f>
        <v>14.6825596852983</v>
      </c>
      <c r="AC53" s="314" t="n">
        <f aca="false">[3]EB_Curves!AB52</f>
        <v>12.8089989516834</v>
      </c>
      <c r="AD53" s="314" t="n">
        <f aca="false">[3]EB_Curves!AC52</f>
        <v>27.9268563775461</v>
      </c>
      <c r="AE53" s="314" t="n">
        <f aca="false">[3]EB_Curves!AD52</f>
        <v>29.4463314769818</v>
      </c>
      <c r="AF53" s="314" t="n">
        <f aca="false">[3]EB_Curves!AE52</f>
        <v>36.8865583238854</v>
      </c>
      <c r="AG53" s="314" t="n">
        <f aca="false">[3]EB_Curves!AF52</f>
        <v>27.3485512124041</v>
      </c>
      <c r="AH53" s="314" t="n">
        <f aca="false">[3]EB_Curves!AG52</f>
        <v>14.914410015146</v>
      </c>
      <c r="AI53" s="314" t="n">
        <f aca="false">[3]EB_Curves!AH52</f>
        <v>11.0699898300598</v>
      </c>
      <c r="AJ53" s="314" t="n">
        <f aca="false">[3]EB_Curves!AI52</f>
        <v>14.5432944473955</v>
      </c>
      <c r="AK53" s="314" t="n">
        <f aca="false">[3]EB_Curves!AJ52</f>
        <v>15.2030407254978</v>
      </c>
      <c r="AL53" s="314" t="n">
        <f aca="false">[3]EB_Curves!AK52</f>
        <v>15.9947362592207</v>
      </c>
      <c r="AM53" s="315" t="n">
        <f aca="false">[3]EB_Curves!AL52</f>
        <v>13.2238018911908</v>
      </c>
      <c r="AN53" s="291" t="n">
        <f aca="false">(AVERAGE(AB53:AG53)*5+AVERAGE(AH53:AM53)*2)/7</f>
        <v>21.7951863446671</v>
      </c>
      <c r="AO53" s="291"/>
      <c r="AP53" s="339" t="n">
        <v>51</v>
      </c>
      <c r="AQ53" s="329" t="n">
        <v>0.0642864114796039</v>
      </c>
      <c r="AR53" s="330" t="n">
        <v>0.0613716318860617</v>
      </c>
      <c r="AS53" s="330" t="n">
        <v>0.0798021073678754</v>
      </c>
      <c r="AT53" s="330" t="n">
        <v>0.0855157452745187</v>
      </c>
      <c r="AU53" s="330" t="n">
        <v>0.102932379708174</v>
      </c>
      <c r="AV53" s="331" t="n">
        <v>0.0664993953687015</v>
      </c>
      <c r="AW53" s="330" t="n">
        <v>0.0549123831610153</v>
      </c>
      <c r="AX53" s="330" t="n">
        <v>0.0464972291951678</v>
      </c>
      <c r="AY53" s="330" t="n">
        <v>0.098217843403493</v>
      </c>
      <c r="AZ53" s="330" t="n">
        <v>0.0522971757199784</v>
      </c>
      <c r="BA53" s="330" t="n">
        <v>0.0635881104985805</v>
      </c>
      <c r="BB53" s="331" t="n">
        <v>0.0491165002123055</v>
      </c>
      <c r="BC53" s="293"/>
      <c r="BE53" s="340" t="n">
        <v>51</v>
      </c>
      <c r="BF53" s="333" t="n">
        <f aca="false">'Vol Curve Generator'!V91</f>
        <v>0.0818771756956797</v>
      </c>
      <c r="BG53" s="334" t="n">
        <f aca="false">'Vol Curve Generator'!W91</f>
        <v>0.0781802771864085</v>
      </c>
      <c r="BH53" s="334" t="n">
        <f aca="false">'Vol Curve Generator'!X91</f>
        <v>0.102684139455022</v>
      </c>
      <c r="BI53" s="334" t="n">
        <f aca="false">'Vol Curve Generator'!Y91</f>
        <v>0.109941335094235</v>
      </c>
      <c r="BJ53" s="334" t="n">
        <f aca="false">'Vol Curve Generator'!Z91</f>
        <v>0.132006165805267</v>
      </c>
      <c r="BK53" s="335" t="n">
        <f aca="false">'Vol Curve Generator'!AA91</f>
        <v>0.0857317188097159</v>
      </c>
      <c r="BL53" s="333" t="n">
        <f aca="false">'Vol Curve Generator'!AB91</f>
        <v>0.0698709998842406</v>
      </c>
      <c r="BM53" s="334" t="n">
        <f aca="false">'Vol Curve Generator'!AC91</f>
        <v>0.0592190668479358</v>
      </c>
      <c r="BN53" s="334" t="n">
        <f aca="false">'Vol Curve Generator'!AD91</f>
        <v>0.124457526383295</v>
      </c>
      <c r="BO53" s="334" t="n">
        <f aca="false">'Vol Curve Generator'!AE91</f>
        <v>0.0665636002797732</v>
      </c>
      <c r="BP53" s="334" t="n">
        <f aca="false">'Vol Curve Generator'!AF91</f>
        <v>0.0808291945308722</v>
      </c>
      <c r="BQ53" s="335" t="n">
        <f aca="false">'Vol Curve Generator'!AG91</f>
        <v>0.0625376856257636</v>
      </c>
      <c r="BR53" s="293"/>
      <c r="BS53" s="336" t="n">
        <f aca="false">SQRT(BF53^2*$BE53-BF52^2*$BE52)</f>
        <v>0.0745682364273396</v>
      </c>
      <c r="BT53" s="337" t="n">
        <f aca="false">SQRT(BG53^2*$BE53-BG52^2*$BE52)</f>
        <v>0.0712013493828739</v>
      </c>
      <c r="BU53" s="337" t="n">
        <f aca="false">SQRT(BH53^2*$BE53-BH52^2*$BE52)</f>
        <v>0.0935178225575259</v>
      </c>
      <c r="BV53" s="337" t="n">
        <f aca="false">SQRT(BI53^2*$BE53-BI52^2*$BE52)</f>
        <v>0.100127189278182</v>
      </c>
      <c r="BW53" s="337" t="n">
        <f aca="false">SQRT(BJ53^2*$BE53-BJ52^2*$BE52)</f>
        <v>0.120222356206079</v>
      </c>
      <c r="BX53" s="337" t="n">
        <f aca="false">SQRT(BK53^2*$BE53-BK52^2*$BE52)</f>
        <v>0.0780786955974885</v>
      </c>
      <c r="BY53" s="337" t="n">
        <f aca="false">SQRT(BL53^2*$BE53-BL52^2*$BE52)</f>
        <v>0.0636338172941842</v>
      </c>
      <c r="BZ53" s="337" t="n">
        <f aca="false">SQRT(BM53^2*$BE53-BM52^2*$BE52)</f>
        <v>0.0539327515904576</v>
      </c>
      <c r="CA53" s="337" t="n">
        <f aca="false">SQRT(BN53^2*$BE53-BN52^2*$BE52)</f>
        <v>0.113347562048371</v>
      </c>
      <c r="CB53" s="337" t="n">
        <f aca="false">SQRT(BO53^2*$BE53-BO52^2*$BE52)</f>
        <v>0.0606216597109486</v>
      </c>
      <c r="CC53" s="337" t="n">
        <f aca="false">SQRT(BP53^2*$BE53-BP52^2*$BE52)</f>
        <v>0.0736138055178119</v>
      </c>
      <c r="CD53" s="338" t="n">
        <f aca="false">SQRT(BQ53^2*$BE53-BQ52^2*$BE52)</f>
        <v>0.0569551268438124</v>
      </c>
      <c r="CF53" s="341"/>
    </row>
    <row r="54" customFormat="false" ht="12.75" hidden="false" customHeight="false" outlineLevel="0" collapsed="false">
      <c r="A54" s="288" t="n">
        <f aca="false">[3]EB_Curves!A53</f>
        <v>36507</v>
      </c>
      <c r="B54" s="288" t="n">
        <f aca="false">[3]EB_Curves!B53</f>
        <v>38078</v>
      </c>
      <c r="C54" s="312" t="n">
        <v>52</v>
      </c>
      <c r="D54" s="289" t="n">
        <f aca="false">[3]EB_Curves!C53</f>
        <v>14.5172316476685</v>
      </c>
      <c r="E54" s="289" t="n">
        <f aca="false">[3]EB_Curves!D53</f>
        <v>13.7117828966711</v>
      </c>
      <c r="F54" s="289" t="n">
        <f aca="false">[3]EB_Curves!E53</f>
        <v>30.0142579705099</v>
      </c>
      <c r="G54" s="289" t="n">
        <f aca="false">[3]EB_Curves!F53</f>
        <v>26.91187283805</v>
      </c>
      <c r="H54" s="289" t="n">
        <f aca="false">[3]EB_Curves!G53</f>
        <v>26.91187283805</v>
      </c>
      <c r="I54" s="289" t="n">
        <f aca="false">[3]EB_Curves!H53</f>
        <v>27.7372528171187</v>
      </c>
      <c r="J54" s="289" t="n">
        <f aca="false">[3]EB_Curves!I53</f>
        <v>13.5534611293129</v>
      </c>
      <c r="K54" s="289" t="n">
        <f aca="false">[3]EB_Curves!J53</f>
        <v>12.1159490046342</v>
      </c>
      <c r="L54" s="289" t="n">
        <f aca="false">[3]EB_Curves!K53</f>
        <v>17.1157927585597</v>
      </c>
      <c r="M54" s="289" t="n">
        <f aca="false">[3]EB_Curves!L53</f>
        <v>19.7756143527969</v>
      </c>
      <c r="N54" s="289" t="n">
        <f aca="false">[3]EB_Curves!M53</f>
        <v>17.2385537552168</v>
      </c>
      <c r="O54" s="289" t="n">
        <f aca="false">[3]EB_Curves!N53</f>
        <v>18.1899514793093</v>
      </c>
      <c r="P54" s="290" t="n">
        <f aca="false">[3]EB_Curves!O53</f>
        <v>0</v>
      </c>
      <c r="Q54" s="290" t="n">
        <f aca="false">[3]EB_Curves!P53</f>
        <v>0</v>
      </c>
      <c r="R54" s="291" t="n">
        <f aca="false">[3]EB_Curves!Q53</f>
        <v>0</v>
      </c>
      <c r="S54" s="291" t="n">
        <f aca="false">[3]EB_Curves!R53</f>
        <v>0</v>
      </c>
      <c r="T54" s="291" t="n">
        <f aca="false">[3]EB_Curves!S53</f>
        <v>0</v>
      </c>
      <c r="U54" s="291" t="n">
        <f aca="false">[3]EB_Curves!T53</f>
        <v>0</v>
      </c>
      <c r="V54" s="290" t="n">
        <f aca="false">[3]EB_Curves!U53</f>
        <v>0</v>
      </c>
      <c r="W54" s="290" t="n">
        <f aca="false">[3]EB_Curves!V53</f>
        <v>0</v>
      </c>
      <c r="X54" s="290" t="n">
        <f aca="false">[3]EB_Curves!W53</f>
        <v>0</v>
      </c>
      <c r="Y54" s="290" t="n">
        <f aca="false">[3]EB_Curves!X53</f>
        <v>0</v>
      </c>
      <c r="Z54" s="290" t="n">
        <f aca="false">[3]EB_Curves!Y53</f>
        <v>0</v>
      </c>
      <c r="AA54" s="290" t="n">
        <f aca="false">[3]EB_Curves!Z53</f>
        <v>0</v>
      </c>
      <c r="AB54" s="313" t="n">
        <f aca="false">[3]EB_Curves!AA53</f>
        <v>14.5172316476685</v>
      </c>
      <c r="AC54" s="314" t="n">
        <f aca="false">[3]EB_Curves!AB53</f>
        <v>13.7117828966711</v>
      </c>
      <c r="AD54" s="314" t="n">
        <f aca="false">[3]EB_Curves!AC53</f>
        <v>30.0142579705099</v>
      </c>
      <c r="AE54" s="314" t="n">
        <f aca="false">[3]EB_Curves!AD53</f>
        <v>26.91187283805</v>
      </c>
      <c r="AF54" s="314" t="n">
        <f aca="false">[3]EB_Curves!AE53</f>
        <v>26.91187283805</v>
      </c>
      <c r="AG54" s="314" t="n">
        <f aca="false">[3]EB_Curves!AF53</f>
        <v>27.7372528171187</v>
      </c>
      <c r="AH54" s="314" t="n">
        <f aca="false">[3]EB_Curves!AG53</f>
        <v>13.5534611293129</v>
      </c>
      <c r="AI54" s="314" t="n">
        <f aca="false">[3]EB_Curves!AH53</f>
        <v>12.1159490046342</v>
      </c>
      <c r="AJ54" s="314" t="n">
        <f aca="false">[3]EB_Curves!AI53</f>
        <v>17.1157927585597</v>
      </c>
      <c r="AK54" s="314" t="n">
        <f aca="false">[3]EB_Curves!AJ53</f>
        <v>19.7756143527969</v>
      </c>
      <c r="AL54" s="314" t="n">
        <f aca="false">[3]EB_Curves!AK53</f>
        <v>17.2385537552168</v>
      </c>
      <c r="AM54" s="315" t="n">
        <f aca="false">[3]EB_Curves!AL53</f>
        <v>18.1899514793093</v>
      </c>
      <c r="AN54" s="291" t="n">
        <f aca="false">(AVERAGE(AB54:AG54)*5+AVERAGE(AH54:AM54)*2)/7</f>
        <v>21.3095238095238</v>
      </c>
      <c r="AO54" s="291"/>
      <c r="AP54" s="328" t="n">
        <v>52</v>
      </c>
      <c r="AQ54" s="329" t="n">
        <v>0.0643013776354617</v>
      </c>
      <c r="AR54" s="330" t="n">
        <v>0.0613864826306751</v>
      </c>
      <c r="AS54" s="330" t="n">
        <v>0.0797887742380114</v>
      </c>
      <c r="AT54" s="330" t="n">
        <v>0.085502795197372</v>
      </c>
      <c r="AU54" s="330" t="n">
        <v>0.102919742195919</v>
      </c>
      <c r="AV54" s="331" t="n">
        <v>0.0664843351112344</v>
      </c>
      <c r="AW54" s="330" t="n">
        <v>0.0549231738257659</v>
      </c>
      <c r="AX54" s="330" t="n">
        <v>0.0465080111419353</v>
      </c>
      <c r="AY54" s="330" t="n">
        <v>0.0982251982395452</v>
      </c>
      <c r="AZ54" s="330" t="n">
        <v>0.052308008483105</v>
      </c>
      <c r="BA54" s="330" t="n">
        <v>0.063598551561974</v>
      </c>
      <c r="BB54" s="331" t="n">
        <v>0.0491273327029346</v>
      </c>
      <c r="BC54" s="293"/>
      <c r="BE54" s="332" t="n">
        <v>52</v>
      </c>
      <c r="BF54" s="333" t="n">
        <f aca="false">'Vol Curve Generator'!V92</f>
        <v>0.0817406130091802</v>
      </c>
      <c r="BG54" s="334" t="n">
        <f aca="false">'Vol Curve Generator'!W92</f>
        <v>0.078049880545426</v>
      </c>
      <c r="BH54" s="334" t="n">
        <f aca="false">'Vol Curve Generator'!X92</f>
        <v>0.10251287289843</v>
      </c>
      <c r="BI54" s="334" t="n">
        <f aca="false">'Vol Curve Generator'!Y92</f>
        <v>0.109757964283625</v>
      </c>
      <c r="BJ54" s="334" t="n">
        <f aca="false">'Vol Curve Generator'!Z92</f>
        <v>0.131785993132191</v>
      </c>
      <c r="BK54" s="335" t="n">
        <f aca="false">'Vol Curve Generator'!AA92</f>
        <v>0.0855887271427537</v>
      </c>
      <c r="BL54" s="333" t="n">
        <f aca="false">'Vol Curve Generator'!AB92</f>
        <v>0.0697544622610076</v>
      </c>
      <c r="BM54" s="334" t="n">
        <f aca="false">'Vol Curve Generator'!AC92</f>
        <v>0.0591202955506599</v>
      </c>
      <c r="BN54" s="334" t="n">
        <f aca="false">'Vol Curve Generator'!AD92</f>
        <v>0.124249944062415</v>
      </c>
      <c r="BO54" s="334" t="n">
        <f aca="false">'Vol Curve Generator'!AE92</f>
        <v>0.0664525790580462</v>
      </c>
      <c r="BP54" s="334" t="n">
        <f aca="false">'Vol Curve Generator'!AF92</f>
        <v>0.0806943797688956</v>
      </c>
      <c r="BQ54" s="335" t="n">
        <f aca="false">'Vol Curve Generator'!AG92</f>
        <v>0.0624333792145574</v>
      </c>
      <c r="BR54" s="293"/>
      <c r="BS54" s="336" t="n">
        <f aca="false">SQRT(BF54^2*$BE54-BF53^2*$BE53)</f>
        <v>0.0744444725355701</v>
      </c>
      <c r="BT54" s="337" t="n">
        <f aca="false">SQRT(BG54^2*$BE54-BG53^2*$BE53)</f>
        <v>0.0710831736485268</v>
      </c>
      <c r="BU54" s="337" t="n">
        <f aca="false">SQRT(BH54^2*$BE54-BH53^2*$BE53)</f>
        <v>0.0933626072778839</v>
      </c>
      <c r="BV54" s="337" t="n">
        <f aca="false">SQRT(BI54^2*$BE54-BI53^2*$BE53)</f>
        <v>0.0999610041675951</v>
      </c>
      <c r="BW54" s="337" t="n">
        <f aca="false">SQRT(BJ54^2*$BE54-BJ53^2*$BE53)</f>
        <v>0.120022818341238</v>
      </c>
      <c r="BX54" s="337" t="n">
        <f aca="false">SQRT(BK54^2*$BE54-BK53^2*$BE53)</f>
        <v>0.0779491052558846</v>
      </c>
      <c r="BY54" s="337" t="n">
        <f aca="false">SQRT(BL54^2*$BE54-BL53^2*$BE53)</f>
        <v>0.0635282016962589</v>
      </c>
      <c r="BZ54" s="337" t="n">
        <f aca="false">SQRT(BM54^2*$BE54-BM53^2*$BE53)</f>
        <v>0.053843237240239</v>
      </c>
      <c r="CA54" s="337" t="n">
        <f aca="false">SQRT(BN54^2*$BE54-BN53^2*$BE53)</f>
        <v>0.113159434555033</v>
      </c>
      <c r="CB54" s="337" t="n">
        <f aca="false">SQRT(BO54^2*$BE54-BO53^2*$BE53)</f>
        <v>0.0605210435117357</v>
      </c>
      <c r="CC54" s="337" t="n">
        <f aca="false">SQRT(BP54^2*$BE54-BP53^2*$BE53)</f>
        <v>0.073491625733291</v>
      </c>
      <c r="CD54" s="338" t="n">
        <f aca="false">SQRT(BQ54^2*$BE54-BQ53^2*$BE53)</f>
        <v>0.0568605961362067</v>
      </c>
      <c r="CF54" s="341"/>
    </row>
    <row r="55" customFormat="false" ht="12.75" hidden="false" customHeight="false" outlineLevel="0" collapsed="false">
      <c r="A55" s="288" t="n">
        <f aca="false">[3]EB_Curves!A54</f>
        <v>36507</v>
      </c>
      <c r="B55" s="288" t="n">
        <f aca="false">[3]EB_Curves!B54</f>
        <v>38108</v>
      </c>
      <c r="C55" s="312" t="n">
        <v>53</v>
      </c>
      <c r="D55" s="289" t="n">
        <f aca="false">[3]EB_Curves!C54</f>
        <v>10.9644490731868</v>
      </c>
      <c r="E55" s="289" t="n">
        <f aca="false">[3]EB_Curves!D54</f>
        <v>10.331963119355</v>
      </c>
      <c r="F55" s="289" t="n">
        <f aca="false">[3]EB_Curves!E54</f>
        <v>21.2347979468882</v>
      </c>
      <c r="G55" s="289" t="n">
        <f aca="false">[3]EB_Curves!F54</f>
        <v>23.7061198296816</v>
      </c>
      <c r="H55" s="289" t="n">
        <f aca="false">[3]EB_Curves!G54</f>
        <v>21.2347979468882</v>
      </c>
      <c r="I55" s="289" t="n">
        <f aca="false">[3]EB_Curves!H54</f>
        <v>20.8162227724458</v>
      </c>
      <c r="J55" s="289" t="n">
        <f aca="false">[3]EB_Curves!I54</f>
        <v>10.2076395122777</v>
      </c>
      <c r="K55" s="289" t="n">
        <f aca="false">[3]EB_Curves!J54</f>
        <v>9.07882004834979</v>
      </c>
      <c r="L55" s="289" t="n">
        <f aca="false">[3]EB_Curves!K54</f>
        <v>13.4160306356812</v>
      </c>
      <c r="M55" s="289" t="n">
        <f aca="false">[3]EB_Curves!L54</f>
        <v>15.5046797222562</v>
      </c>
      <c r="N55" s="289" t="n">
        <f aca="false">[3]EB_Curves!M54</f>
        <v>13.5124298242923</v>
      </c>
      <c r="O55" s="289" t="n">
        <f aca="false">[3]EB_Curves!N54</f>
        <v>14.2595235360288</v>
      </c>
      <c r="P55" s="290" t="n">
        <f aca="false">[3]EB_Curves!O54</f>
        <v>0</v>
      </c>
      <c r="Q55" s="290" t="n">
        <f aca="false">[3]EB_Curves!P54</f>
        <v>0</v>
      </c>
      <c r="R55" s="291" t="n">
        <f aca="false">[3]EB_Curves!Q54</f>
        <v>0</v>
      </c>
      <c r="S55" s="291" t="n">
        <f aca="false">[3]EB_Curves!R54</f>
        <v>0</v>
      </c>
      <c r="T55" s="291" t="n">
        <f aca="false">[3]EB_Curves!S54</f>
        <v>0</v>
      </c>
      <c r="U55" s="291" t="n">
        <f aca="false">[3]EB_Curves!T54</f>
        <v>0</v>
      </c>
      <c r="V55" s="290" t="n">
        <f aca="false">[3]EB_Curves!U54</f>
        <v>0</v>
      </c>
      <c r="W55" s="290" t="n">
        <f aca="false">[3]EB_Curves!V54</f>
        <v>0</v>
      </c>
      <c r="X55" s="290" t="n">
        <f aca="false">[3]EB_Curves!W54</f>
        <v>0</v>
      </c>
      <c r="Y55" s="290" t="n">
        <f aca="false">[3]EB_Curves!X54</f>
        <v>0</v>
      </c>
      <c r="Z55" s="290" t="n">
        <f aca="false">[3]EB_Curves!Y54</f>
        <v>0</v>
      </c>
      <c r="AA55" s="290" t="n">
        <f aca="false">[3]EB_Curves!Z54</f>
        <v>0</v>
      </c>
      <c r="AB55" s="313" t="n">
        <f aca="false">[3]EB_Curves!AA54</f>
        <v>10.9644490731868</v>
      </c>
      <c r="AC55" s="314" t="n">
        <f aca="false">[3]EB_Curves!AB54</f>
        <v>10.331963119355</v>
      </c>
      <c r="AD55" s="314" t="n">
        <f aca="false">[3]EB_Curves!AC54</f>
        <v>21.2347979468882</v>
      </c>
      <c r="AE55" s="314" t="n">
        <f aca="false">[3]EB_Curves!AD54</f>
        <v>23.7061198296816</v>
      </c>
      <c r="AF55" s="314" t="n">
        <f aca="false">[3]EB_Curves!AE54</f>
        <v>21.2347979468882</v>
      </c>
      <c r="AG55" s="314" t="n">
        <f aca="false">[3]EB_Curves!AF54</f>
        <v>20.8162227724458</v>
      </c>
      <c r="AH55" s="314" t="n">
        <f aca="false">[3]EB_Curves!AG54</f>
        <v>10.2076395122777</v>
      </c>
      <c r="AI55" s="314" t="n">
        <f aca="false">[3]EB_Curves!AH54</f>
        <v>9.07882004834979</v>
      </c>
      <c r="AJ55" s="314" t="n">
        <f aca="false">[3]EB_Curves!AI54</f>
        <v>13.4160306356812</v>
      </c>
      <c r="AK55" s="314" t="n">
        <f aca="false">[3]EB_Curves!AJ54</f>
        <v>15.5046797222562</v>
      </c>
      <c r="AL55" s="314" t="n">
        <f aca="false">[3]EB_Curves!AK54</f>
        <v>13.5124298242923</v>
      </c>
      <c r="AM55" s="315" t="n">
        <f aca="false">[3]EB_Curves!AL54</f>
        <v>14.2595235360288</v>
      </c>
      <c r="AN55" s="291" t="n">
        <f aca="false">(AVERAGE(AB55:AG55)*5+AVERAGE(AH55:AM55)*2)/7</f>
        <v>16.5095238095238</v>
      </c>
      <c r="AO55" s="291"/>
      <c r="AP55" s="339" t="n">
        <v>53</v>
      </c>
      <c r="AQ55" s="329" t="n">
        <v>0.0643165263557359</v>
      </c>
      <c r="AR55" s="330" t="n">
        <v>0.0614015254579285</v>
      </c>
      <c r="AS55" s="330" t="n">
        <v>0.0797766547191707</v>
      </c>
      <c r="AT55" s="330" t="n">
        <v>0.0854910356161424</v>
      </c>
      <c r="AU55" s="330" t="n">
        <v>0.102908255943186</v>
      </c>
      <c r="AV55" s="331" t="n">
        <v>0.0664705724319939</v>
      </c>
      <c r="AW55" s="330" t="n">
        <v>0.054934080255438</v>
      </c>
      <c r="AX55" s="330" t="n">
        <v>0.0465189239239744</v>
      </c>
      <c r="AY55" s="330" t="n">
        <v>0.0982327247610031</v>
      </c>
      <c r="AZ55" s="330" t="n">
        <v>0.0523189599791736</v>
      </c>
      <c r="BA55" s="330" t="n">
        <v>0.0636091065926092</v>
      </c>
      <c r="BB55" s="331" t="n">
        <v>0.0491382895075513</v>
      </c>
      <c r="BC55" s="293"/>
      <c r="BE55" s="340" t="n">
        <v>53</v>
      </c>
      <c r="BF55" s="333" t="n">
        <f aca="false">'Vol Curve Generator'!V93</f>
        <v>0.0816059143689929</v>
      </c>
      <c r="BG55" s="334" t="n">
        <f aca="false">'Vol Curve Generator'!W93</f>
        <v>0.0779212637857857</v>
      </c>
      <c r="BH55" s="334" t="n">
        <f aca="false">'Vol Curve Generator'!X93</f>
        <v>0.102343944087246</v>
      </c>
      <c r="BI55" s="334" t="n">
        <f aca="false">'Vol Curve Generator'!Y93</f>
        <v>0.109577096438444</v>
      </c>
      <c r="BJ55" s="334" t="n">
        <f aca="false">'Vol Curve Generator'!Z93</f>
        <v>0.131568825760708</v>
      </c>
      <c r="BK55" s="335" t="n">
        <f aca="false">'Vol Curve Generator'!AA93</f>
        <v>0.0854476872760696</v>
      </c>
      <c r="BL55" s="333" t="n">
        <f aca="false">'Vol Curve Generator'!AB93</f>
        <v>0.0696395153470116</v>
      </c>
      <c r="BM55" s="334" t="n">
        <f aca="false">'Vol Curve Generator'!AC93</f>
        <v>0.0590228724567415</v>
      </c>
      <c r="BN55" s="334" t="n">
        <f aca="false">'Vol Curve Generator'!AD93</f>
        <v>0.124045195187989</v>
      </c>
      <c r="BO55" s="334" t="n">
        <f aca="false">'Vol Curve Generator'!AE93</f>
        <v>0.0663430732480635</v>
      </c>
      <c r="BP55" s="334" t="n">
        <f aca="false">'Vol Curve Generator'!AF93</f>
        <v>0.0805614051945012</v>
      </c>
      <c r="BQ55" s="335" t="n">
        <f aca="false">'Vol Curve Generator'!AG93</f>
        <v>0.0623304965596212</v>
      </c>
      <c r="BR55" s="293"/>
      <c r="BS55" s="336" t="n">
        <f aca="false">SQRT(BF55^2*$BE55-BF54^2*$BE54)</f>
        <v>0.0742656878639623</v>
      </c>
      <c r="BT55" s="337" t="n">
        <f aca="false">SQRT(BG55^2*$BE55-BG54^2*$BE54)</f>
        <v>0.0709124614193324</v>
      </c>
      <c r="BU55" s="337" t="n">
        <f aca="false">SQRT(BH55^2*$BE55-BH54^2*$BE54)</f>
        <v>0.0931383891121281</v>
      </c>
      <c r="BV55" s="337" t="n">
        <f aca="false">SQRT(BI55^2*$BE55-BI54^2*$BE54)</f>
        <v>0.0997209393958928</v>
      </c>
      <c r="BW55" s="337" t="n">
        <f aca="false">SQRT(BJ55^2*$BE55-BJ54^2*$BE54)</f>
        <v>0.119734573432896</v>
      </c>
      <c r="BX55" s="337" t="n">
        <f aca="false">SQRT(BK55^2*$BE55-BK54^2*$BE54)</f>
        <v>0.0777619039135878</v>
      </c>
      <c r="BY55" s="337" t="n">
        <f aca="false">SQRT(BL55^2*$BE55-BL54^2*$BE54)</f>
        <v>0.0633756333686015</v>
      </c>
      <c r="BZ55" s="337" t="n">
        <f aca="false">SQRT(BM55^2*$BE55-BM54^2*$BE54)</f>
        <v>0.0537139281705339</v>
      </c>
      <c r="CA55" s="337" t="n">
        <f aca="false">SQRT(BN55^2*$BE55-BN54^2*$BE54)</f>
        <v>0.112887672640988</v>
      </c>
      <c r="CB55" s="337" t="n">
        <f aca="false">SQRT(BO55^2*$BE55-BO54^2*$BE54)</f>
        <v>0.0603756971277652</v>
      </c>
      <c r="CC55" s="337" t="n">
        <f aca="false">SQRT(BP55^2*$BE55-BP54^2*$BE54)</f>
        <v>0.0733151294035407</v>
      </c>
      <c r="CD55" s="338" t="n">
        <f aca="false">SQRT(BQ55^2*$BE55-BQ54^2*$BE54)</f>
        <v>0.056724040624946</v>
      </c>
      <c r="CF55" s="341"/>
    </row>
    <row r="56" customFormat="false" ht="12.75" hidden="false" customHeight="false" outlineLevel="0" collapsed="false">
      <c r="A56" s="288" t="n">
        <f aca="false">[3]EB_Curves!A55</f>
        <v>36507</v>
      </c>
      <c r="B56" s="288" t="n">
        <f aca="false">[3]EB_Curves!B55</f>
        <v>38139</v>
      </c>
      <c r="C56" s="312" t="n">
        <v>54</v>
      </c>
      <c r="D56" s="289" t="n">
        <f aca="false">[3]EB_Curves!C55</f>
        <v>10.037879001675</v>
      </c>
      <c r="E56" s="289" t="n">
        <f aca="false">[3]EB_Curves!D55</f>
        <v>9.44973180323497</v>
      </c>
      <c r="F56" s="289" t="n">
        <f aca="false">[3]EB_Curves!E55</f>
        <v>19.8734290704329</v>
      </c>
      <c r="G56" s="289" t="n">
        <f aca="false">[3]EB_Curves!F55</f>
        <v>24.2247290462095</v>
      </c>
      <c r="H56" s="289" t="n">
        <f aca="false">[3]EB_Curves!G55</f>
        <v>19.6373451223652</v>
      </c>
      <c r="I56" s="289" t="n">
        <f aca="false">[3]EB_Curves!H55</f>
        <v>16.3415540492265</v>
      </c>
      <c r="J56" s="289" t="n">
        <f aca="false">[3]EB_Curves!I55</f>
        <v>9.33412357389884</v>
      </c>
      <c r="K56" s="289" t="n">
        <f aca="false">[3]EB_Curves!J55</f>
        <v>8.28443701369687</v>
      </c>
      <c r="L56" s="289" t="n">
        <f aca="false">[3]EB_Curves!K55</f>
        <v>12.0865414417367</v>
      </c>
      <c r="M56" s="289" t="n">
        <f aca="false">[3]EB_Curves!L55</f>
        <v>14.4022770501347</v>
      </c>
      <c r="N56" s="289" t="n">
        <f aca="false">[3]EB_Curves!M55</f>
        <v>12.0865414417367</v>
      </c>
      <c r="O56" s="289" t="n">
        <f aca="false">[3]EB_Curves!N55</f>
        <v>13.2444092459357</v>
      </c>
      <c r="P56" s="290" t="n">
        <f aca="false">[3]EB_Curves!O55</f>
        <v>0</v>
      </c>
      <c r="Q56" s="290" t="n">
        <f aca="false">[3]EB_Curves!P55</f>
        <v>0</v>
      </c>
      <c r="R56" s="291" t="n">
        <f aca="false">[3]EB_Curves!Q55</f>
        <v>0</v>
      </c>
      <c r="S56" s="291" t="n">
        <f aca="false">[3]EB_Curves!R55</f>
        <v>0</v>
      </c>
      <c r="T56" s="291" t="n">
        <f aca="false">[3]EB_Curves!S55</f>
        <v>0</v>
      </c>
      <c r="U56" s="291" t="n">
        <f aca="false">[3]EB_Curves!T55</f>
        <v>0</v>
      </c>
      <c r="V56" s="290" t="n">
        <f aca="false">[3]EB_Curves!U55</f>
        <v>0</v>
      </c>
      <c r="W56" s="290" t="n">
        <f aca="false">[3]EB_Curves!V55</f>
        <v>0</v>
      </c>
      <c r="X56" s="290" t="n">
        <f aca="false">[3]EB_Curves!W55</f>
        <v>0</v>
      </c>
      <c r="Y56" s="290" t="n">
        <f aca="false">[3]EB_Curves!X55</f>
        <v>0</v>
      </c>
      <c r="Z56" s="290" t="n">
        <f aca="false">[3]EB_Curves!Y55</f>
        <v>0</v>
      </c>
      <c r="AA56" s="290" t="n">
        <f aca="false">[3]EB_Curves!Z55</f>
        <v>0</v>
      </c>
      <c r="AB56" s="313" t="n">
        <f aca="false">[3]EB_Curves!AA55</f>
        <v>10.037879001675</v>
      </c>
      <c r="AC56" s="314" t="n">
        <f aca="false">[3]EB_Curves!AB55</f>
        <v>9.44973180323497</v>
      </c>
      <c r="AD56" s="314" t="n">
        <f aca="false">[3]EB_Curves!AC55</f>
        <v>19.8734290704329</v>
      </c>
      <c r="AE56" s="314" t="n">
        <f aca="false">[3]EB_Curves!AD55</f>
        <v>24.2247290462095</v>
      </c>
      <c r="AF56" s="314" t="n">
        <f aca="false">[3]EB_Curves!AE55</f>
        <v>19.6373451223652</v>
      </c>
      <c r="AG56" s="314" t="n">
        <f aca="false">[3]EB_Curves!AF55</f>
        <v>16.3415540492265</v>
      </c>
      <c r="AH56" s="314" t="n">
        <f aca="false">[3]EB_Curves!AG55</f>
        <v>9.33412357389884</v>
      </c>
      <c r="AI56" s="314" t="n">
        <f aca="false">[3]EB_Curves!AH55</f>
        <v>8.28443701369687</v>
      </c>
      <c r="AJ56" s="314" t="n">
        <f aca="false">[3]EB_Curves!AI55</f>
        <v>12.0865414417367</v>
      </c>
      <c r="AK56" s="314" t="n">
        <f aca="false">[3]EB_Curves!AJ55</f>
        <v>14.4022770501347</v>
      </c>
      <c r="AL56" s="314" t="n">
        <f aca="false">[3]EB_Curves!AK55</f>
        <v>12.0865414417367</v>
      </c>
      <c r="AM56" s="315" t="n">
        <f aca="false">[3]EB_Curves!AL55</f>
        <v>13.2444092459357</v>
      </c>
      <c r="AN56" s="291" t="n">
        <f aca="false">(AVERAGE(AB56:AG56)*5+AVERAGE(AH56:AM56)*2)/7</f>
        <v>15.1595238095238</v>
      </c>
      <c r="AO56" s="291"/>
      <c r="AP56" s="328" t="n">
        <v>54</v>
      </c>
      <c r="AQ56" s="329" t="n">
        <v>0.0643354086877752</v>
      </c>
      <c r="AR56" s="330" t="n">
        <v>0.0614203126617956</v>
      </c>
      <c r="AS56" s="330" t="n">
        <v>0.0797691737160094</v>
      </c>
      <c r="AT56" s="330" t="n">
        <v>0.0854838953383153</v>
      </c>
      <c r="AU56" s="330" t="n">
        <v>0.102901357043788</v>
      </c>
      <c r="AV56" s="331" t="n">
        <v>0.0664615179008884</v>
      </c>
      <c r="AW56" s="330" t="n">
        <v>0.0549476552631101</v>
      </c>
      <c r="AX56" s="330" t="n">
        <v>0.0465325242027131</v>
      </c>
      <c r="AY56" s="330" t="n">
        <v>0.098242958844774</v>
      </c>
      <c r="AZ56" s="330" t="n">
        <v>0.0523325842313733</v>
      </c>
      <c r="BA56" s="330" t="n">
        <v>0.0636223244772757</v>
      </c>
      <c r="BB56" s="331" t="n">
        <v>0.0491519261123443</v>
      </c>
      <c r="BC56" s="293"/>
      <c r="BE56" s="332" t="n">
        <v>54</v>
      </c>
      <c r="BF56" s="333" t="n">
        <f aca="false">'Vol Curve Generator'!V94</f>
        <v>0.0814719211227893</v>
      </c>
      <c r="BG56" s="334" t="n">
        <f aca="false">'Vol Curve Generator'!W94</f>
        <v>0.07779332057035</v>
      </c>
      <c r="BH56" s="334" t="n">
        <f aca="false">'Vol Curve Generator'!X94</f>
        <v>0.102175899927658</v>
      </c>
      <c r="BI56" s="334" t="n">
        <f aca="false">'Vol Curve Generator'!Y94</f>
        <v>0.10939717576756</v>
      </c>
      <c r="BJ56" s="334" t="n">
        <f aca="false">'Vol Curve Generator'!Z94</f>
        <v>0.131352795657998</v>
      </c>
      <c r="BK56" s="335" t="n">
        <f aca="false">'Vol Curve Generator'!AA94</f>
        <v>0.0853073860112993</v>
      </c>
      <c r="BL56" s="333" t="n">
        <f aca="false">'Vol Curve Generator'!AB94</f>
        <v>0.0695251703905517</v>
      </c>
      <c r="BM56" s="334" t="n">
        <f aca="false">'Vol Curve Generator'!AC94</f>
        <v>0.058925959551079</v>
      </c>
      <c r="BN56" s="334" t="n">
        <f aca="false">'Vol Curve Generator'!AD94</f>
        <v>0.123841518548769</v>
      </c>
      <c r="BO56" s="334" t="n">
        <f aca="false">'Vol Curve Generator'!AE94</f>
        <v>0.066234140901476</v>
      </c>
      <c r="BP56" s="334" t="n">
        <f aca="false">'Vol Curve Generator'!AF94</f>
        <v>0.0804291269854498</v>
      </c>
      <c r="BQ56" s="335" t="n">
        <f aca="false">'Vol Curve Generator'!AG94</f>
        <v>0.0622281526837381</v>
      </c>
      <c r="BR56" s="293"/>
      <c r="BS56" s="336" t="n">
        <f aca="false">SQRT(BF56^2*$BE56-BF55^2*$BE55)</f>
        <v>0.0740240063606668</v>
      </c>
      <c r="BT56" s="337" t="n">
        <f aca="false">SQRT(BG56^2*$BE56-BG55^2*$BE55)</f>
        <v>0.0706816922610436</v>
      </c>
      <c r="BU56" s="337" t="n">
        <f aca="false">SQRT(BH56^2*$BE56-BH55^2*$BE55)</f>
        <v>0.0928352905138032</v>
      </c>
      <c r="BV56" s="337" t="n">
        <f aca="false">SQRT(BI56^2*$BE56-BI55^2*$BE55)</f>
        <v>0.0993964193215968</v>
      </c>
      <c r="BW56" s="337" t="n">
        <f aca="false">SQRT(BJ56^2*$BE56-BJ55^2*$BE55)</f>
        <v>0.119344923346348</v>
      </c>
      <c r="BX56" s="337" t="n">
        <f aca="false">SQRT(BK56^2*$BE56-BK55^2*$BE55)</f>
        <v>0.0775088447367648</v>
      </c>
      <c r="BY56" s="337" t="n">
        <f aca="false">SQRT(BL56^2*$BE56-BL55^2*$BE55)</f>
        <v>0.0631693911753976</v>
      </c>
      <c r="BZ56" s="337" t="n">
        <f aca="false">SQRT(BM56^2*$BE56-BM55^2*$BE55)</f>
        <v>0.053539127892215</v>
      </c>
      <c r="CA56" s="337" t="n">
        <f aca="false">SQRT(BN56^2*$BE56-BN55^2*$BE55)</f>
        <v>0.112520304301557</v>
      </c>
      <c r="CB56" s="337" t="n">
        <f aca="false">SQRT(BO56^2*$BE56-BO55^2*$BE55)</f>
        <v>0.0601792175735586</v>
      </c>
      <c r="CC56" s="337" t="n">
        <f aca="false">SQRT(BP56^2*$BE56-BP55^2*$BE55)</f>
        <v>0.0730765412856876</v>
      </c>
      <c r="CD56" s="338" t="n">
        <f aca="false">SQRT(BQ56^2*$BE56-BQ55^2*$BE55)</f>
        <v>0.0565394445913597</v>
      </c>
      <c r="CF56" s="341"/>
    </row>
    <row r="57" customFormat="false" ht="12.75" hidden="false" customHeight="false" outlineLevel="0" collapsed="false">
      <c r="A57" s="288" t="n">
        <f aca="false">[3]EB_Curves!A56</f>
        <v>36507</v>
      </c>
      <c r="B57" s="288" t="n">
        <f aca="false">[3]EB_Curves!B56</f>
        <v>38169</v>
      </c>
      <c r="C57" s="312" t="n">
        <v>55</v>
      </c>
      <c r="D57" s="289" t="n">
        <f aca="false">[3]EB_Curves!C56</f>
        <v>9.21937673274575</v>
      </c>
      <c r="E57" s="289" t="n">
        <f aca="false">[3]EB_Curves!D56</f>
        <v>8.67117958151141</v>
      </c>
      <c r="F57" s="289" t="n">
        <f aca="false">[3]EB_Curves!E56</f>
        <v>18.1868346527036</v>
      </c>
      <c r="G57" s="289" t="n">
        <f aca="false">[3]EB_Curves!F56</f>
        <v>22.6227132334552</v>
      </c>
      <c r="H57" s="289" t="n">
        <f aca="false">[3]EB_Curves!G56</f>
        <v>18.3268160013001</v>
      </c>
      <c r="I57" s="289" t="n">
        <f aca="false">[3]EB_Curves!H56</f>
        <v>15.3059429534421</v>
      </c>
      <c r="J57" s="289" t="n">
        <f aca="false">[3]EB_Curves!I56</f>
        <v>8.56342407039207</v>
      </c>
      <c r="K57" s="289" t="n">
        <f aca="false">[3]EB_Curves!J56</f>
        <v>7.58503773527405</v>
      </c>
      <c r="L57" s="289" t="n">
        <f aca="false">[3]EB_Curves!K56</f>
        <v>11.2579305710428</v>
      </c>
      <c r="M57" s="289" t="n">
        <f aca="false">[3]EB_Curves!L56</f>
        <v>13.4163692525544</v>
      </c>
      <c r="N57" s="289" t="n">
        <f aca="false">[3]EB_Curves!M56</f>
        <v>11.2579305710428</v>
      </c>
      <c r="O57" s="289" t="n">
        <f aca="false">[3]EB_Curves!N56</f>
        <v>12.3371499117986</v>
      </c>
      <c r="P57" s="290" t="n">
        <f aca="false">[3]EB_Curves!O56</f>
        <v>0</v>
      </c>
      <c r="Q57" s="290" t="n">
        <f aca="false">[3]EB_Curves!P56</f>
        <v>0</v>
      </c>
      <c r="R57" s="291" t="n">
        <f aca="false">[3]EB_Curves!Q56</f>
        <v>0</v>
      </c>
      <c r="S57" s="291" t="n">
        <f aca="false">[3]EB_Curves!R56</f>
        <v>0</v>
      </c>
      <c r="T57" s="291" t="n">
        <f aca="false">[3]EB_Curves!S56</f>
        <v>0</v>
      </c>
      <c r="U57" s="291" t="n">
        <f aca="false">[3]EB_Curves!T56</f>
        <v>0</v>
      </c>
      <c r="V57" s="290" t="n">
        <f aca="false">[3]EB_Curves!U56</f>
        <v>0</v>
      </c>
      <c r="W57" s="290" t="n">
        <f aca="false">[3]EB_Curves!V56</f>
        <v>0</v>
      </c>
      <c r="X57" s="290" t="n">
        <f aca="false">[3]EB_Curves!W56</f>
        <v>0</v>
      </c>
      <c r="Y57" s="290" t="n">
        <f aca="false">[3]EB_Curves!X56</f>
        <v>0</v>
      </c>
      <c r="Z57" s="290" t="n">
        <f aca="false">[3]EB_Curves!Y56</f>
        <v>0</v>
      </c>
      <c r="AA57" s="290" t="n">
        <f aca="false">[3]EB_Curves!Z56</f>
        <v>0</v>
      </c>
      <c r="AB57" s="313" t="n">
        <f aca="false">[3]EB_Curves!AA56</f>
        <v>9.21937673274575</v>
      </c>
      <c r="AC57" s="314" t="n">
        <f aca="false">[3]EB_Curves!AB56</f>
        <v>8.67117958151141</v>
      </c>
      <c r="AD57" s="314" t="n">
        <f aca="false">[3]EB_Curves!AC56</f>
        <v>18.1868346527036</v>
      </c>
      <c r="AE57" s="314" t="n">
        <f aca="false">[3]EB_Curves!AD56</f>
        <v>22.6227132334552</v>
      </c>
      <c r="AF57" s="314" t="n">
        <f aca="false">[3]EB_Curves!AE56</f>
        <v>18.3268160013001</v>
      </c>
      <c r="AG57" s="314" t="n">
        <f aca="false">[3]EB_Curves!AF56</f>
        <v>15.3059429534421</v>
      </c>
      <c r="AH57" s="314" t="n">
        <f aca="false">[3]EB_Curves!AG56</f>
        <v>8.56342407039207</v>
      </c>
      <c r="AI57" s="314" t="n">
        <f aca="false">[3]EB_Curves!AH56</f>
        <v>7.58503773527405</v>
      </c>
      <c r="AJ57" s="314" t="n">
        <f aca="false">[3]EB_Curves!AI56</f>
        <v>11.2579305710428</v>
      </c>
      <c r="AK57" s="314" t="n">
        <f aca="false">[3]EB_Curves!AJ56</f>
        <v>13.4163692525544</v>
      </c>
      <c r="AL57" s="314" t="n">
        <f aca="false">[3]EB_Curves!AK56</f>
        <v>11.2579305710428</v>
      </c>
      <c r="AM57" s="315" t="n">
        <f aca="false">[3]EB_Curves!AL56</f>
        <v>12.3371499117986</v>
      </c>
      <c r="AN57" s="291" t="n">
        <f aca="false">(AVERAGE(AB57:AG57)*5+AVERAGE(AH57:AM57)*2)/7</f>
        <v>14.0595238095238</v>
      </c>
      <c r="AO57" s="291"/>
      <c r="AP57" s="339" t="n">
        <v>55</v>
      </c>
      <c r="AQ57" s="329" t="n">
        <v>0.0643649430633973</v>
      </c>
      <c r="AR57" s="330" t="n">
        <v>0.0614497689778907</v>
      </c>
      <c r="AS57" s="330" t="n">
        <v>0.0797730548971589</v>
      </c>
      <c r="AT57" s="330" t="n">
        <v>0.0854880998735543</v>
      </c>
      <c r="AU57" s="330" t="n">
        <v>0.102905772220937</v>
      </c>
      <c r="AV57" s="331" t="n">
        <v>0.0664638851866976</v>
      </c>
      <c r="AW57" s="330" t="n">
        <v>0.0549688635293416</v>
      </c>
      <c r="AX57" s="330" t="n">
        <v>0.0465537928040046</v>
      </c>
      <c r="AY57" s="330" t="n">
        <v>0.098260814682167</v>
      </c>
      <c r="AZ57" s="330" t="n">
        <v>0.0523538506154766</v>
      </c>
      <c r="BA57" s="330" t="n">
        <v>0.0636431561250826</v>
      </c>
      <c r="BB57" s="331" t="n">
        <v>0.0491732179880476</v>
      </c>
      <c r="BC57" s="293"/>
      <c r="BE57" s="340" t="n">
        <v>55</v>
      </c>
      <c r="BF57" s="333" t="n">
        <f aca="false">'Vol Curve Generator'!V95</f>
        <v>0.0813374287666246</v>
      </c>
      <c r="BG57" s="334" t="n">
        <f aca="false">'Vol Curve Generator'!W95</f>
        <v>0.0776649007806458</v>
      </c>
      <c r="BH57" s="334" t="n">
        <f aca="false">'Vol Curve Generator'!X95</f>
        <v>0.102007229822238</v>
      </c>
      <c r="BI57" s="334" t="n">
        <f aca="false">'Vol Curve Generator'!Y95</f>
        <v>0.109216584912159</v>
      </c>
      <c r="BJ57" s="334" t="n">
        <f aca="false">'Vol Curve Generator'!Z95</f>
        <v>0.131135960867147</v>
      </c>
      <c r="BK57" s="335" t="n">
        <f aca="false">'Vol Curve Generator'!AA95</f>
        <v>0.0851665621398992</v>
      </c>
      <c r="BL57" s="333" t="n">
        <f aca="false">'Vol Curve Generator'!AB95</f>
        <v>0.0694103995118279</v>
      </c>
      <c r="BM57" s="334" t="n">
        <f aca="false">'Vol Curve Generator'!AC95</f>
        <v>0.0588286856556059</v>
      </c>
      <c r="BN57" s="334" t="n">
        <f aca="false">'Vol Curve Generator'!AD95</f>
        <v>0.123637083236687</v>
      </c>
      <c r="BO57" s="334" t="n">
        <f aca="false">'Vol Curve Generator'!AE95</f>
        <v>0.0661248027939953</v>
      </c>
      <c r="BP57" s="334" t="n">
        <f aca="false">'Vol Curve Generator'!AF95</f>
        <v>0.0802963560547602</v>
      </c>
      <c r="BQ57" s="335" t="n">
        <f aca="false">'Vol Curve Generator'!AG95</f>
        <v>0.0621254275882834</v>
      </c>
      <c r="BR57" s="293"/>
      <c r="BS57" s="336" t="n">
        <f aca="false">SQRT(BF57^2*$BE57-BF56^2*$BE56)</f>
        <v>0.0737113302855315</v>
      </c>
      <c r="BT57" s="337" t="n">
        <f aca="false">SQRT(BG57^2*$BE57-BG56^2*$BE56)</f>
        <v>0.0703831340607151</v>
      </c>
      <c r="BU57" s="337" t="n">
        <f aca="false">SQRT(BH57^2*$BE57-BH56^2*$BE56)</f>
        <v>0.0924431559118125</v>
      </c>
      <c r="BV57" s="337" t="n">
        <f aca="false">SQRT(BI57^2*$BE57-BI56^2*$BE56)</f>
        <v>0.0989765706292063</v>
      </c>
      <c r="BW57" s="337" t="n">
        <f aca="false">SQRT(BJ57^2*$BE57-BJ56^2*$BE56)</f>
        <v>0.118840812530762</v>
      </c>
      <c r="BX57" s="337" t="n">
        <f aca="false">SQRT(BK57^2*$BE57-BK56^2*$BE56)</f>
        <v>0.0771814487668356</v>
      </c>
      <c r="BY57" s="337" t="n">
        <f aca="false">SQRT(BL57^2*$BE57-BL56^2*$BE56)</f>
        <v>0.0629025648001114</v>
      </c>
      <c r="BZ57" s="337" t="n">
        <f aca="false">SQRT(BM57^2*$BE57-BM56^2*$BE56)</f>
        <v>0.0533129795763031</v>
      </c>
      <c r="CA57" s="337" t="n">
        <f aca="false">SQRT(BN57^2*$BE57-BN56^2*$BE56)</f>
        <v>0.112045020554408</v>
      </c>
      <c r="CB57" s="337" t="n">
        <f aca="false">SQRT(BO57^2*$BE57-BO56^2*$BE56)</f>
        <v>0.0599250216379328</v>
      </c>
      <c r="CC57" s="337" t="n">
        <f aca="false">SQRT(BP57^2*$BE57-BP56^2*$BE56)</f>
        <v>0.0727678672860351</v>
      </c>
      <c r="CD57" s="338" t="n">
        <f aca="false">SQRT(BQ57^2*$BE57-BQ56^2*$BE56)</f>
        <v>0.0563006229915256</v>
      </c>
      <c r="CF57" s="341"/>
    </row>
    <row r="58" customFormat="false" ht="12.75" hidden="false" customHeight="false" outlineLevel="0" collapsed="false">
      <c r="A58" s="288" t="n">
        <f aca="false">[3]EB_Curves!A57</f>
        <v>36507</v>
      </c>
      <c r="B58" s="288" t="n">
        <f aca="false">[3]EB_Curves!B57</f>
        <v>38200</v>
      </c>
      <c r="C58" s="312" t="n">
        <v>56</v>
      </c>
      <c r="D58" s="289" t="n">
        <f aca="false">[3]EB_Curves!C57</f>
        <v>9.21937673274575</v>
      </c>
      <c r="E58" s="289" t="n">
        <f aca="false">[3]EB_Curves!D57</f>
        <v>8.67117958151141</v>
      </c>
      <c r="F58" s="289" t="n">
        <f aca="false">[3]EB_Curves!E57</f>
        <v>18.1868346527036</v>
      </c>
      <c r="G58" s="289" t="n">
        <f aca="false">[3]EB_Curves!F57</f>
        <v>22.6227132334552</v>
      </c>
      <c r="H58" s="289" t="n">
        <f aca="false">[3]EB_Curves!G57</f>
        <v>18.3268160013001</v>
      </c>
      <c r="I58" s="289" t="n">
        <f aca="false">[3]EB_Curves!H57</f>
        <v>15.3059429534421</v>
      </c>
      <c r="J58" s="289" t="n">
        <f aca="false">[3]EB_Curves!I57</f>
        <v>8.56342407039207</v>
      </c>
      <c r="K58" s="289" t="n">
        <f aca="false">[3]EB_Curves!J57</f>
        <v>7.58503773527405</v>
      </c>
      <c r="L58" s="289" t="n">
        <f aca="false">[3]EB_Curves!K57</f>
        <v>11.2579305710428</v>
      </c>
      <c r="M58" s="289" t="n">
        <f aca="false">[3]EB_Curves!L57</f>
        <v>13.4163692525544</v>
      </c>
      <c r="N58" s="289" t="n">
        <f aca="false">[3]EB_Curves!M57</f>
        <v>11.2579305710428</v>
      </c>
      <c r="O58" s="289" t="n">
        <f aca="false">[3]EB_Curves!N57</f>
        <v>12.3371499117986</v>
      </c>
      <c r="P58" s="290" t="n">
        <f aca="false">[3]EB_Curves!O57</f>
        <v>0</v>
      </c>
      <c r="Q58" s="290" t="n">
        <f aca="false">[3]EB_Curves!P57</f>
        <v>0</v>
      </c>
      <c r="R58" s="291" t="n">
        <f aca="false">[3]EB_Curves!Q57</f>
        <v>0</v>
      </c>
      <c r="S58" s="291" t="n">
        <f aca="false">[3]EB_Curves!R57</f>
        <v>0</v>
      </c>
      <c r="T58" s="291" t="n">
        <f aca="false">[3]EB_Curves!S57</f>
        <v>0</v>
      </c>
      <c r="U58" s="291" t="n">
        <f aca="false">[3]EB_Curves!T57</f>
        <v>0</v>
      </c>
      <c r="V58" s="290" t="n">
        <f aca="false">[3]EB_Curves!U57</f>
        <v>0</v>
      </c>
      <c r="W58" s="290" t="n">
        <f aca="false">[3]EB_Curves!V57</f>
        <v>0</v>
      </c>
      <c r="X58" s="290" t="n">
        <f aca="false">[3]EB_Curves!W57</f>
        <v>0</v>
      </c>
      <c r="Y58" s="290" t="n">
        <f aca="false">[3]EB_Curves!X57</f>
        <v>0</v>
      </c>
      <c r="Z58" s="290" t="n">
        <f aca="false">[3]EB_Curves!Y57</f>
        <v>0</v>
      </c>
      <c r="AA58" s="290" t="n">
        <f aca="false">[3]EB_Curves!Z57</f>
        <v>0</v>
      </c>
      <c r="AB58" s="313" t="n">
        <f aca="false">[3]EB_Curves!AA57</f>
        <v>9.21937673274575</v>
      </c>
      <c r="AC58" s="314" t="n">
        <f aca="false">[3]EB_Curves!AB57</f>
        <v>8.67117958151141</v>
      </c>
      <c r="AD58" s="314" t="n">
        <f aca="false">[3]EB_Curves!AC57</f>
        <v>18.1868346527036</v>
      </c>
      <c r="AE58" s="314" t="n">
        <f aca="false">[3]EB_Curves!AD57</f>
        <v>22.6227132334552</v>
      </c>
      <c r="AF58" s="314" t="n">
        <f aca="false">[3]EB_Curves!AE57</f>
        <v>18.3268160013001</v>
      </c>
      <c r="AG58" s="314" t="n">
        <f aca="false">[3]EB_Curves!AF57</f>
        <v>15.3059429534421</v>
      </c>
      <c r="AH58" s="314" t="n">
        <f aca="false">[3]EB_Curves!AG57</f>
        <v>8.56342407039207</v>
      </c>
      <c r="AI58" s="314" t="n">
        <f aca="false">[3]EB_Curves!AH57</f>
        <v>7.58503773527405</v>
      </c>
      <c r="AJ58" s="314" t="n">
        <f aca="false">[3]EB_Curves!AI57</f>
        <v>11.2579305710428</v>
      </c>
      <c r="AK58" s="314" t="n">
        <f aca="false">[3]EB_Curves!AJ57</f>
        <v>13.4163692525544</v>
      </c>
      <c r="AL58" s="314" t="n">
        <f aca="false">[3]EB_Curves!AK57</f>
        <v>11.2579305710428</v>
      </c>
      <c r="AM58" s="315" t="n">
        <f aca="false">[3]EB_Curves!AL57</f>
        <v>12.3371499117986</v>
      </c>
      <c r="AN58" s="291" t="n">
        <f aca="false">(AVERAGE(AB58:AG58)*5+AVERAGE(AH58:AM58)*2)/7</f>
        <v>14.0595238095238</v>
      </c>
      <c r="AO58" s="291"/>
      <c r="AP58" s="328" t="n">
        <v>56</v>
      </c>
      <c r="AQ58" s="329" t="n">
        <v>0.0644031371901774</v>
      </c>
      <c r="AR58" s="330" t="n">
        <v>0.0614879031443277</v>
      </c>
      <c r="AS58" s="330" t="n">
        <v>0.0797862955428038</v>
      </c>
      <c r="AT58" s="330" t="n">
        <v>0.0855016428116831</v>
      </c>
      <c r="AU58" s="330" t="n">
        <v>0.102919486916835</v>
      </c>
      <c r="AV58" s="331" t="n">
        <v>0.0664756837662494</v>
      </c>
      <c r="AW58" s="330" t="n">
        <v>0.0549962684433391</v>
      </c>
      <c r="AX58" s="330" t="n">
        <v>0.0465812952088214</v>
      </c>
      <c r="AY58" s="330" t="n">
        <v>0.0982848507216953</v>
      </c>
      <c r="AZ58" s="330" t="n">
        <v>0.0523813230622927</v>
      </c>
      <c r="BA58" s="330" t="n">
        <v>0.0636701635346172</v>
      </c>
      <c r="BB58" s="331" t="n">
        <v>0.049200729843798</v>
      </c>
      <c r="BC58" s="293"/>
      <c r="BE58" s="332" t="n">
        <v>56</v>
      </c>
      <c r="BF58" s="333" t="n">
        <f aca="false">'Vol Curve Generator'!V96</f>
        <v>0.0812011919091043</v>
      </c>
      <c r="BG58" s="334" t="n">
        <f aca="false">'Vol Curve Generator'!W96</f>
        <v>0.077534815256891</v>
      </c>
      <c r="BH58" s="334" t="n">
        <f aca="false">'Vol Curve Generator'!X96</f>
        <v>0.101836371895623</v>
      </c>
      <c r="BI58" s="334" t="n">
        <f aca="false">'Vol Curve Generator'!Y96</f>
        <v>0.109033651611424</v>
      </c>
      <c r="BJ58" s="334" t="n">
        <f aca="false">'Vol Curve Generator'!Z96</f>
        <v>0.130916313510606</v>
      </c>
      <c r="BK58" s="335" t="n">
        <f aca="false">'Vol Curve Generator'!AA96</f>
        <v>0.0850239116410123</v>
      </c>
      <c r="BL58" s="333" t="n">
        <f aca="false">'Vol Curve Generator'!AB96</f>
        <v>0.0692941399391797</v>
      </c>
      <c r="BM58" s="334" t="n">
        <f aca="false">'Vol Curve Generator'!AC96</f>
        <v>0.0587301500197087</v>
      </c>
      <c r="BN58" s="334" t="n">
        <f aca="false">'Vol Curve Generator'!AD96</f>
        <v>0.123429996192646</v>
      </c>
      <c r="BO58" s="334" t="n">
        <f aca="false">'Vol Curve Generator'!AE96</f>
        <v>0.0660140464611065</v>
      </c>
      <c r="BP58" s="334" t="n">
        <f aca="false">'Vol Curve Generator'!AF96</f>
        <v>0.0801618629513378</v>
      </c>
      <c r="BQ58" s="335" t="n">
        <f aca="false">'Vol Curve Generator'!AG96</f>
        <v>0.062021370044849</v>
      </c>
      <c r="BR58" s="293"/>
      <c r="BS58" s="336" t="n">
        <f aca="false">SQRT(BF58^2*$BE58-BF57^2*$BE57)</f>
        <v>0.0733193512491753</v>
      </c>
      <c r="BT58" s="337" t="n">
        <f aca="false">SQRT(BG58^2*$BE58-BG57^2*$BE57)</f>
        <v>0.0700088535673649</v>
      </c>
      <c r="BU58" s="337" t="n">
        <f aca="false">SQRT(BH58^2*$BE58-BH57^2*$BE57)</f>
        <v>0.0919515655547872</v>
      </c>
      <c r="BV58" s="337" t="n">
        <f aca="false">SQRT(BI58^2*$BE58-BI57^2*$BE57)</f>
        <v>0.098450237152024</v>
      </c>
      <c r="BW58" s="337" t="n">
        <f aca="false">SQRT(BJ58^2*$BE58-BJ57^2*$BE57)</f>
        <v>0.118208845816895</v>
      </c>
      <c r="BX58" s="337" t="n">
        <f aca="false">SQRT(BK58^2*$BE58-BK57^2*$BE57)</f>
        <v>0.0767710164792217</v>
      </c>
      <c r="BY58" s="337" t="n">
        <f aca="false">SQRT(BL58^2*$BE58-BL57^2*$BE57)</f>
        <v>0.0625680641658242</v>
      </c>
      <c r="BZ58" s="337" t="n">
        <f aca="false">SQRT(BM58^2*$BE58-BM57^2*$BE57)</f>
        <v>0.0530294740381641</v>
      </c>
      <c r="CA58" s="337" t="n">
        <f aca="false">SQRT(BN58^2*$BE58-BN57^2*$BE57)</f>
        <v>0.111449192219535</v>
      </c>
      <c r="CB58" s="337" t="n">
        <f aca="false">SQRT(BO58^2*$BE58-BO57^2*$BE57)</f>
        <v>0.0596063548584273</v>
      </c>
      <c r="CC58" s="337" t="n">
        <f aca="false">SQRT(BP58^2*$BE58-BP57^2*$BE57)</f>
        <v>0.0723809053578494</v>
      </c>
      <c r="CD58" s="338" t="n">
        <f aca="false">SQRT(BQ58^2*$BE58-BQ57^2*$BE57)</f>
        <v>0.0560012298879018</v>
      </c>
      <c r="CF58" s="341"/>
    </row>
    <row r="59" customFormat="false" ht="12.75" hidden="false" customHeight="false" outlineLevel="0" collapsed="false">
      <c r="A59" s="288" t="n">
        <f aca="false">[3]EB_Curves!A58</f>
        <v>36507</v>
      </c>
      <c r="B59" s="288" t="n">
        <f aca="false">[3]EB_Curves!B58</f>
        <v>38231</v>
      </c>
      <c r="C59" s="312" t="n">
        <v>57</v>
      </c>
      <c r="D59" s="289" t="n">
        <f aca="false">[3]EB_Curves!C58</f>
        <v>12.2302322940074</v>
      </c>
      <c r="E59" s="289" t="n">
        <f aca="false">[3]EB_Curves!D58</f>
        <v>11.5338632396942</v>
      </c>
      <c r="F59" s="289" t="n">
        <f aca="false">[3]EB_Curves!E58</f>
        <v>23.4852062856641</v>
      </c>
      <c r="G59" s="289" t="n">
        <f aca="false">[3]EB_Curves!F58</f>
        <v>26.4417654847982</v>
      </c>
      <c r="H59" s="289" t="n">
        <f aca="false">[3]EB_Curves!G58</f>
        <v>22.377543182901</v>
      </c>
      <c r="I59" s="289" t="n">
        <f aca="false">[3]EB_Curves!H58</f>
        <v>21.4482239881231</v>
      </c>
      <c r="J59" s="289" t="n">
        <f aca="false">[3]EB_Curves!I58</f>
        <v>11.3969825514121</v>
      </c>
      <c r="K59" s="289" t="n">
        <f aca="false">[3]EB_Curves!J58</f>
        <v>10.154148717991</v>
      </c>
      <c r="L59" s="289" t="n">
        <f aca="false">[3]EB_Curves!K58</f>
        <v>13.7821535018767</v>
      </c>
      <c r="M59" s="289" t="n">
        <f aca="false">[3]EB_Curves!L58</f>
        <v>16.4142658586234</v>
      </c>
      <c r="N59" s="289" t="n">
        <f aca="false">[3]EB_Curves!M58</f>
        <v>13.7821535018767</v>
      </c>
      <c r="O59" s="289" t="n">
        <f aca="false">[3]EB_Curves!N58</f>
        <v>15.0982096802501</v>
      </c>
      <c r="P59" s="290" t="n">
        <f aca="false">[3]EB_Curves!O58</f>
        <v>0</v>
      </c>
      <c r="Q59" s="290" t="n">
        <f aca="false">[3]EB_Curves!P58</f>
        <v>0</v>
      </c>
      <c r="R59" s="291" t="n">
        <f aca="false">[3]EB_Curves!Q58</f>
        <v>0</v>
      </c>
      <c r="S59" s="291" t="n">
        <f aca="false">[3]EB_Curves!R58</f>
        <v>0</v>
      </c>
      <c r="T59" s="291" t="n">
        <f aca="false">[3]EB_Curves!S58</f>
        <v>0</v>
      </c>
      <c r="U59" s="291" t="n">
        <f aca="false">[3]EB_Curves!T58</f>
        <v>0</v>
      </c>
      <c r="V59" s="290" t="n">
        <f aca="false">[3]EB_Curves!U58</f>
        <v>0</v>
      </c>
      <c r="W59" s="290" t="n">
        <f aca="false">[3]EB_Curves!V58</f>
        <v>0</v>
      </c>
      <c r="X59" s="290" t="n">
        <f aca="false">[3]EB_Curves!W58</f>
        <v>0</v>
      </c>
      <c r="Y59" s="290" t="n">
        <f aca="false">[3]EB_Curves!X58</f>
        <v>0</v>
      </c>
      <c r="Z59" s="290" t="n">
        <f aca="false">[3]EB_Curves!Y58</f>
        <v>0</v>
      </c>
      <c r="AA59" s="290" t="n">
        <f aca="false">[3]EB_Curves!Z58</f>
        <v>0</v>
      </c>
      <c r="AB59" s="313" t="n">
        <f aca="false">[3]EB_Curves!AA58</f>
        <v>12.2302322940074</v>
      </c>
      <c r="AC59" s="314" t="n">
        <f aca="false">[3]EB_Curves!AB58</f>
        <v>11.5338632396942</v>
      </c>
      <c r="AD59" s="314" t="n">
        <f aca="false">[3]EB_Curves!AC58</f>
        <v>23.4852062856641</v>
      </c>
      <c r="AE59" s="314" t="n">
        <f aca="false">[3]EB_Curves!AD58</f>
        <v>26.4417654847982</v>
      </c>
      <c r="AF59" s="314" t="n">
        <f aca="false">[3]EB_Curves!AE58</f>
        <v>22.377543182901</v>
      </c>
      <c r="AG59" s="314" t="n">
        <f aca="false">[3]EB_Curves!AF58</f>
        <v>21.4482239881231</v>
      </c>
      <c r="AH59" s="314" t="n">
        <f aca="false">[3]EB_Curves!AG58</f>
        <v>11.3969825514121</v>
      </c>
      <c r="AI59" s="314" t="n">
        <f aca="false">[3]EB_Curves!AH58</f>
        <v>10.154148717991</v>
      </c>
      <c r="AJ59" s="314" t="n">
        <f aca="false">[3]EB_Curves!AI58</f>
        <v>13.7821535018767</v>
      </c>
      <c r="AK59" s="314" t="n">
        <f aca="false">[3]EB_Curves!AJ58</f>
        <v>16.4142658586234</v>
      </c>
      <c r="AL59" s="314" t="n">
        <f aca="false">[3]EB_Curves!AK58</f>
        <v>13.7821535018767</v>
      </c>
      <c r="AM59" s="315" t="n">
        <f aca="false">[3]EB_Curves!AL58</f>
        <v>15.0982096802501</v>
      </c>
      <c r="AN59" s="291" t="n">
        <f aca="false">(AVERAGE(AB59:AG59)*5+AVERAGE(AH59:AM59)*2)/7</f>
        <v>17.8295238095238</v>
      </c>
      <c r="AO59" s="291"/>
      <c r="AP59" s="339" t="n">
        <v>57</v>
      </c>
      <c r="AQ59" s="329" t="n">
        <v>0.064442542247419</v>
      </c>
      <c r="AR59" s="330" t="n">
        <v>0.0615272568000529</v>
      </c>
      <c r="AS59" s="330" t="n">
        <v>0.0798015677087847</v>
      </c>
      <c r="AT59" s="330" t="n">
        <v>0.0855171983960858</v>
      </c>
      <c r="AU59" s="330" t="n">
        <v>0.102935183101815</v>
      </c>
      <c r="AV59" s="331" t="n">
        <v>0.0664895832987238</v>
      </c>
      <c r="AW59" s="330" t="n">
        <v>0.0550245308766818</v>
      </c>
      <c r="AX59" s="330" t="n">
        <v>0.0466096689324481</v>
      </c>
      <c r="AY59" s="330" t="n">
        <v>0.0983097910512576</v>
      </c>
      <c r="AZ59" s="330" t="n">
        <v>0.0524096558074062</v>
      </c>
      <c r="BA59" s="330" t="n">
        <v>0.0636980263386393</v>
      </c>
      <c r="BB59" s="331" t="n">
        <v>0.049229107112861</v>
      </c>
      <c r="BC59" s="293"/>
      <c r="BE59" s="340" t="n">
        <v>57</v>
      </c>
      <c r="BF59" s="333" t="n">
        <f aca="false">'Vol Curve Generator'!V97</f>
        <v>0.0810619301222331</v>
      </c>
      <c r="BG59" s="334" t="n">
        <f aca="false">'Vol Curve Generator'!W97</f>
        <v>0.0774018413846664</v>
      </c>
      <c r="BH59" s="334" t="n">
        <f aca="false">'Vol Curve Generator'!X97</f>
        <v>0.1016617203322</v>
      </c>
      <c r="BI59" s="334" t="n">
        <f aca="false">'Vol Curve Generator'!Y97</f>
        <v>0.108846656558821</v>
      </c>
      <c r="BJ59" s="334" t="n">
        <f aca="false">'Vol Curve Generator'!Z97</f>
        <v>0.130691789223198</v>
      </c>
      <c r="BK59" s="335" t="n">
        <f aca="false">'Vol Curve Generator'!AA97</f>
        <v>0.0848780938077572</v>
      </c>
      <c r="BL59" s="333" t="n">
        <f aca="false">'Vol Curve Generator'!AB97</f>
        <v>0.069175299001987</v>
      </c>
      <c r="BM59" s="334" t="n">
        <f aca="false">'Vol Curve Generator'!AC97</f>
        <v>0.0586294265519532</v>
      </c>
      <c r="BN59" s="334" t="n">
        <f aca="false">'Vol Curve Generator'!AD97</f>
        <v>0.12321831110011</v>
      </c>
      <c r="BO59" s="334" t="n">
        <f aca="false">'Vol Curve Generator'!AE97</f>
        <v>0.0659008309546263</v>
      </c>
      <c r="BP59" s="334" t="n">
        <f aca="false">'Vol Curve Generator'!AF97</f>
        <v>0.0800243836359352</v>
      </c>
      <c r="BQ59" s="335" t="n">
        <f aca="false">'Vol Curve Generator'!AG97</f>
        <v>0.061915002064114</v>
      </c>
      <c r="BR59" s="293"/>
      <c r="BS59" s="336" t="n">
        <f aca="false">SQRT(BF59^2*$BE59-BF58^2*$BE58)</f>
        <v>0.0728395605791777</v>
      </c>
      <c r="BT59" s="337" t="n">
        <f aca="false">SQRT(BG59^2*$BE59-BG58^2*$BE58)</f>
        <v>0.0695507262900948</v>
      </c>
      <c r="BU59" s="337" t="n">
        <f aca="false">SQRT(BH59^2*$BE59-BH58^2*$BE58)</f>
        <v>0.0913498485115604</v>
      </c>
      <c r="BV59" s="337" t="n">
        <f aca="false">SQRT(BI59^2*$BE59-BI58^2*$BE58)</f>
        <v>0.0978059937914384</v>
      </c>
      <c r="BW59" s="337" t="n">
        <f aca="false">SQRT(BJ59^2*$BE59-BJ58^2*$BE58)</f>
        <v>0.117435305129914</v>
      </c>
      <c r="BX59" s="337" t="n">
        <f aca="false">SQRT(BK59^2*$BE59-BK58^2*$BE58)</f>
        <v>0.0762686386375533</v>
      </c>
      <c r="BY59" s="337" t="n">
        <f aca="false">SQRT(BL59^2*$BE59-BL58^2*$BE58)</f>
        <v>0.062158628281366</v>
      </c>
      <c r="BZ59" s="337" t="n">
        <f aca="false">SQRT(BM59^2*$BE59-BM58^2*$BE58)</f>
        <v>0.0526824572350284</v>
      </c>
      <c r="CA59" s="337" t="n">
        <f aca="false">SQRT(BN59^2*$BE59-BN58^2*$BE58)</f>
        <v>0.110719885676379</v>
      </c>
      <c r="CB59" s="337" t="n">
        <f aca="false">SQRT(BO59^2*$BE59-BO58^2*$BE58)</f>
        <v>0.0592162999486861</v>
      </c>
      <c r="CC59" s="337" t="n">
        <f aca="false">SQRT(BP59^2*$BE59-BP58^2*$BE58)</f>
        <v>0.0719072557348634</v>
      </c>
      <c r="CD59" s="338" t="n">
        <f aca="false">SQRT(BQ59^2*$BE59-BQ58^2*$BE58)</f>
        <v>0.0556347663670049</v>
      </c>
      <c r="CF59" s="341"/>
    </row>
    <row r="60" customFormat="false" ht="12.75" hidden="false" customHeight="false" outlineLevel="0" collapsed="false">
      <c r="A60" s="288" t="n">
        <f aca="false">[3]EB_Curves!A59</f>
        <v>36507</v>
      </c>
      <c r="B60" s="288" t="n">
        <f aca="false">[3]EB_Curves!B59</f>
        <v>38261</v>
      </c>
      <c r="C60" s="312" t="n">
        <v>58</v>
      </c>
      <c r="D60" s="289" t="n">
        <f aca="false">[3]EB_Curves!C59</f>
        <v>12.7064131614529</v>
      </c>
      <c r="E60" s="289" t="n">
        <f aca="false">[3]EB_Curves!D59</f>
        <v>11.0702517288789</v>
      </c>
      <c r="F60" s="289" t="n">
        <f aca="false">[3]EB_Curves!E59</f>
        <v>21.539140163787</v>
      </c>
      <c r="G60" s="289" t="n">
        <f aca="false">[3]EB_Curves!F59</f>
        <v>22.9981361312641</v>
      </c>
      <c r="H60" s="289" t="n">
        <f aca="false">[3]EB_Curves!G59</f>
        <v>26.5942822493156</v>
      </c>
      <c r="I60" s="289" t="n">
        <f aca="false">[3]EB_Curves!H59</f>
        <v>24.5085663187738</v>
      </c>
      <c r="J60" s="289" t="n">
        <f aca="false">[3]EB_Curves!I59</f>
        <v>12.9088856839713</v>
      </c>
      <c r="K60" s="289" t="n">
        <f aca="false">[3]EB_Curves!J59</f>
        <v>9.55159284334322</v>
      </c>
      <c r="L60" s="289" t="n">
        <f aca="false">[3]EB_Curves!K59</f>
        <v>13.3698054272807</v>
      </c>
      <c r="M60" s="289" t="n">
        <f aca="false">[3]EB_Curves!L59</f>
        <v>15.6744041438274</v>
      </c>
      <c r="N60" s="289" t="n">
        <f aca="false">[3]EB_Curves!M59</f>
        <v>14.6373347213814</v>
      </c>
      <c r="O60" s="289" t="n">
        <f aca="false">[3]EB_Curves!N59</f>
        <v>15.0982544646907</v>
      </c>
      <c r="P60" s="290" t="n">
        <f aca="false">[3]EB_Curves!O59</f>
        <v>0</v>
      </c>
      <c r="Q60" s="290" t="n">
        <f aca="false">[3]EB_Curves!P59</f>
        <v>0</v>
      </c>
      <c r="R60" s="291" t="n">
        <f aca="false">[3]EB_Curves!Q59</f>
        <v>1.52335801933793</v>
      </c>
      <c r="S60" s="291" t="n">
        <f aca="false">[3]EB_Curves!R59</f>
        <v>1.28717099221622</v>
      </c>
      <c r="T60" s="291" t="n">
        <f aca="false">[3]EB_Curves!S59</f>
        <v>3.98180302773889</v>
      </c>
      <c r="U60" s="291" t="n">
        <f aca="false">[3]EB_Curves!T59</f>
        <v>2.49214955522106</v>
      </c>
      <c r="V60" s="290" t="n">
        <f aca="false">[3]EB_Curves!U59</f>
        <v>0</v>
      </c>
      <c r="W60" s="290" t="n">
        <f aca="false">[3]EB_Curves!V59</f>
        <v>0</v>
      </c>
      <c r="X60" s="290" t="n">
        <f aca="false">[3]EB_Curves!W59</f>
        <v>0</v>
      </c>
      <c r="Y60" s="290" t="n">
        <f aca="false">[3]EB_Curves!X59</f>
        <v>0</v>
      </c>
      <c r="Z60" s="290" t="n">
        <f aca="false">[3]EB_Curves!Y59</f>
        <v>0</v>
      </c>
      <c r="AA60" s="290" t="n">
        <f aca="false">[3]EB_Curves!Z59</f>
        <v>0</v>
      </c>
      <c r="AB60" s="313" t="n">
        <f aca="false">[3]EB_Curves!AA59</f>
        <v>12.7064131614529</v>
      </c>
      <c r="AC60" s="314" t="n">
        <f aca="false">[3]EB_Curves!AB59</f>
        <v>11.0702517288789</v>
      </c>
      <c r="AD60" s="314" t="n">
        <f aca="false">[3]EB_Curves!AC59</f>
        <v>23.062498183125</v>
      </c>
      <c r="AE60" s="314" t="n">
        <f aca="false">[3]EB_Curves!AD59</f>
        <v>24.2853071234803</v>
      </c>
      <c r="AF60" s="314" t="n">
        <f aca="false">[3]EB_Curves!AE59</f>
        <v>30.5760852770545</v>
      </c>
      <c r="AG60" s="314" t="n">
        <f aca="false">[3]EB_Curves!AF59</f>
        <v>27.0007158739948</v>
      </c>
      <c r="AH60" s="314" t="n">
        <f aca="false">[3]EB_Curves!AG59</f>
        <v>12.9088856839713</v>
      </c>
      <c r="AI60" s="314" t="n">
        <f aca="false">[3]EB_Curves!AH59</f>
        <v>9.55159284334322</v>
      </c>
      <c r="AJ60" s="314" t="n">
        <f aca="false">[3]EB_Curves!AI59</f>
        <v>13.3698054272807</v>
      </c>
      <c r="AK60" s="314" t="n">
        <f aca="false">[3]EB_Curves!AJ59</f>
        <v>15.6744041438274</v>
      </c>
      <c r="AL60" s="314" t="n">
        <f aca="false">[3]EB_Curves!AK59</f>
        <v>14.6373347213814</v>
      </c>
      <c r="AM60" s="315" t="n">
        <f aca="false">[3]EB_Curves!AL59</f>
        <v>15.0982544646907</v>
      </c>
      <c r="AN60" s="291" t="n">
        <f aca="false">(AVERAGE(AB60:AG60)*5+AVERAGE(AH60:AM60)*2)/7</f>
        <v>19.1901645549743</v>
      </c>
      <c r="AO60" s="291"/>
      <c r="AP60" s="328" t="n">
        <v>58</v>
      </c>
      <c r="AQ60" s="329" t="n">
        <v>0.0644802761983513</v>
      </c>
      <c r="AR60" s="330" t="n">
        <v>0.061564943163416</v>
      </c>
      <c r="AS60" s="330" t="n">
        <v>0.0798160110002578</v>
      </c>
      <c r="AT60" s="330" t="n">
        <v>0.0855319089066518</v>
      </c>
      <c r="AU60" s="330" t="n">
        <v>0.102950010024802</v>
      </c>
      <c r="AV60" s="331" t="n">
        <v>0.0665027166186802</v>
      </c>
      <c r="AW60" s="330" t="n">
        <v>0.0550515874046172</v>
      </c>
      <c r="AX60" s="330" t="n">
        <v>0.0466368392375878</v>
      </c>
      <c r="AY60" s="330" t="n">
        <v>0.0983336004146897</v>
      </c>
      <c r="AZ60" s="330" t="n">
        <v>0.0524367822562662</v>
      </c>
      <c r="BA60" s="330" t="n">
        <v>0.0637246898834384</v>
      </c>
      <c r="BB60" s="331" t="n">
        <v>0.0492562789421907</v>
      </c>
      <c r="BC60" s="293"/>
      <c r="BE60" s="332" t="n">
        <v>58</v>
      </c>
      <c r="BF60" s="333" t="n">
        <f aca="false">'Vol Curve Generator'!V98</f>
        <v>0.0809183347337736</v>
      </c>
      <c r="BG60" s="334" t="n">
        <f aca="false">'Vol Curve Generator'!W98</f>
        <v>0.0772647295805883</v>
      </c>
      <c r="BH60" s="334" t="n">
        <f aca="false">'Vol Curve Generator'!X98</f>
        <v>0.101481633894577</v>
      </c>
      <c r="BI60" s="334" t="n">
        <f aca="false">'Vol Curve Generator'!Y98</f>
        <v>0.108653842522596</v>
      </c>
      <c r="BJ60" s="334" t="n">
        <f aca="false">'Vol Curve Generator'!Z98</f>
        <v>0.130460278103074</v>
      </c>
      <c r="BK60" s="335" t="n">
        <f aca="false">'Vol Curve Generator'!AA98</f>
        <v>0.0847277383593532</v>
      </c>
      <c r="BL60" s="333" t="n">
        <f aca="false">'Vol Curve Generator'!AB98</f>
        <v>0.0690527599270228</v>
      </c>
      <c r="BM60" s="334" t="n">
        <f aca="false">'Vol Curve Generator'!AC98</f>
        <v>0.0585255687327749</v>
      </c>
      <c r="BN60" s="334" t="n">
        <f aca="false">'Vol Curve Generator'!AD98</f>
        <v>0.12300003870984</v>
      </c>
      <c r="BO60" s="334" t="n">
        <f aca="false">'Vol Curve Generator'!AE98</f>
        <v>0.0657840923646808</v>
      </c>
      <c r="BP60" s="334" t="n">
        <f aca="false">'Vol Curve Generator'!AF98</f>
        <v>0.0798826261865739</v>
      </c>
      <c r="BQ60" s="335" t="n">
        <f aca="false">'Vol Curve Generator'!AG98</f>
        <v>0.0618053240838406</v>
      </c>
      <c r="BR60" s="293"/>
      <c r="BS60" s="336" t="n">
        <f aca="false">SQRT(BF60^2*$BE60-BF59^2*$BE59)</f>
        <v>0.072263259059948</v>
      </c>
      <c r="BT60" s="337" t="n">
        <f aca="false">SQRT(BG60^2*$BE60-BG59^2*$BE59)</f>
        <v>0.0690004457982064</v>
      </c>
      <c r="BU60" s="337" t="n">
        <f aca="false">SQRT(BH60^2*$BE60-BH59^2*$BE59)</f>
        <v>0.0906270948861957</v>
      </c>
      <c r="BV60" s="337" t="n">
        <f aca="false">SQRT(BI60^2*$BE60-BI59^2*$BE59)</f>
        <v>0.0970321595952464</v>
      </c>
      <c r="BW60" s="337" t="n">
        <f aca="false">SQRT(BJ60^2*$BE60-BJ59^2*$BE59)</f>
        <v>0.116506165192503</v>
      </c>
      <c r="BX60" s="337" t="n">
        <f aca="false">SQRT(BK60^2*$BE60-BK59^2*$BE59)</f>
        <v>0.0756652064920696</v>
      </c>
      <c r="BY60" s="337" t="n">
        <f aca="false">SQRT(BL60^2*$BE60-BL59^2*$BE59)</f>
        <v>0.0616668335529661</v>
      </c>
      <c r="BZ60" s="337" t="n">
        <f aca="false">SQRT(BM60^2*$BE60-BM59^2*$BE59)</f>
        <v>0.052265637310528</v>
      </c>
      <c r="CA60" s="337" t="n">
        <f aca="false">SQRT(BN60^2*$BE60-BN59^2*$BE59)</f>
        <v>0.109843877668963</v>
      </c>
      <c r="CB60" s="337" t="n">
        <f aca="false">SQRT(BO60^2*$BE60-BO59^2*$BE59)</f>
        <v>0.0587477847166866</v>
      </c>
      <c r="CC60" s="337" t="n">
        <f aca="false">SQRT(BP60^2*$BE60-BP59^2*$BE59)</f>
        <v>0.0713383305464883</v>
      </c>
      <c r="CD60" s="338" t="n">
        <f aca="false">SQRT(BQ60^2*$BE60-BQ59^2*$BE59)</f>
        <v>0.0551945879787181</v>
      </c>
      <c r="CF60" s="341"/>
    </row>
    <row r="61" customFormat="false" ht="12.75" hidden="false" customHeight="false" outlineLevel="0" collapsed="false">
      <c r="A61" s="288" t="n">
        <f aca="false">[3]EB_Curves!A60</f>
        <v>36507</v>
      </c>
      <c r="B61" s="288" t="n">
        <f aca="false">[3]EB_Curves!B60</f>
        <v>38292</v>
      </c>
      <c r="C61" s="312" t="n">
        <v>59</v>
      </c>
      <c r="D61" s="289" t="n">
        <f aca="false">[3]EB_Curves!C60</f>
        <v>16.6323647894258</v>
      </c>
      <c r="E61" s="289" t="n">
        <f aca="false">[3]EB_Curves!D60</f>
        <v>14.4138736608129</v>
      </c>
      <c r="F61" s="289" t="n">
        <f aca="false">[3]EB_Curves!E60</f>
        <v>28.749185124832</v>
      </c>
      <c r="G61" s="289" t="n">
        <f aca="false">[3]EB_Curves!F60</f>
        <v>30.0702694133745</v>
      </c>
      <c r="H61" s="289" t="n">
        <f aca="false">[3]EB_Curves!G60</f>
        <v>50.223010650222</v>
      </c>
      <c r="I61" s="289" t="n">
        <f aca="false">[3]EB_Curves!H60</f>
        <v>26.5831396064785</v>
      </c>
      <c r="J61" s="289" t="n">
        <f aca="false">[3]EB_Curves!I60</f>
        <v>16.9068997381491</v>
      </c>
      <c r="K61" s="289" t="n">
        <f aca="false">[3]EB_Curves!J60</f>
        <v>12.3547056607155</v>
      </c>
      <c r="L61" s="289" t="n">
        <f aca="false">[3]EB_Curves!K60</f>
        <v>17.5318664078045</v>
      </c>
      <c r="M61" s="289" t="n">
        <f aca="false">[3]EB_Curves!L60</f>
        <v>18.3130747448737</v>
      </c>
      <c r="N61" s="289" t="n">
        <f aca="false">[3]EB_Curves!M60</f>
        <v>19.2505247493567</v>
      </c>
      <c r="O61" s="289" t="n">
        <f aca="false">[3]EB_Curves!N60</f>
        <v>15.9694497336661</v>
      </c>
      <c r="P61" s="290" t="n">
        <f aca="false">[3]EB_Curves!O60</f>
        <v>0</v>
      </c>
      <c r="Q61" s="290" t="n">
        <f aca="false">[3]EB_Curves!P60</f>
        <v>0</v>
      </c>
      <c r="R61" s="291" t="n">
        <f aca="false">[3]EB_Curves!Q60</f>
        <v>0.20045664840665</v>
      </c>
      <c r="S61" s="291" t="n">
        <f aca="false">[3]EB_Curves!R60</f>
        <v>0.442538057919688</v>
      </c>
      <c r="T61" s="291" t="n">
        <f aca="false">[3]EB_Curves!S60</f>
        <v>20.6627108118737</v>
      </c>
      <c r="U61" s="291" t="n">
        <f aca="false">[3]EB_Curves!T60</f>
        <v>0.387842822828123</v>
      </c>
      <c r="V61" s="290" t="n">
        <f aca="false">[3]EB_Curves!U60</f>
        <v>0</v>
      </c>
      <c r="W61" s="290" t="n">
        <f aca="false">[3]EB_Curves!V60</f>
        <v>0</v>
      </c>
      <c r="X61" s="290" t="n">
        <f aca="false">[3]EB_Curves!W60</f>
        <v>0</v>
      </c>
      <c r="Y61" s="290" t="n">
        <f aca="false">[3]EB_Curves!X60</f>
        <v>0</v>
      </c>
      <c r="Z61" s="290" t="n">
        <f aca="false">[3]EB_Curves!Y60</f>
        <v>0</v>
      </c>
      <c r="AA61" s="290" t="n">
        <f aca="false">[3]EB_Curves!Z60</f>
        <v>0</v>
      </c>
      <c r="AB61" s="313" t="n">
        <f aca="false">[3]EB_Curves!AA60</f>
        <v>16.6323647894258</v>
      </c>
      <c r="AC61" s="314" t="n">
        <f aca="false">[3]EB_Curves!AB60</f>
        <v>14.4138736608129</v>
      </c>
      <c r="AD61" s="314" t="n">
        <f aca="false">[3]EB_Curves!AC60</f>
        <v>28.9496417732386</v>
      </c>
      <c r="AE61" s="314" t="n">
        <f aca="false">[3]EB_Curves!AD60</f>
        <v>30.5128074712942</v>
      </c>
      <c r="AF61" s="314" t="n">
        <f aca="false">[3]EB_Curves!AE60</f>
        <v>70.8857214620957</v>
      </c>
      <c r="AG61" s="314" t="n">
        <f aca="false">[3]EB_Curves!AF60</f>
        <v>26.9709824293067</v>
      </c>
      <c r="AH61" s="314" t="n">
        <f aca="false">[3]EB_Curves!AG60</f>
        <v>16.9068997381491</v>
      </c>
      <c r="AI61" s="314" t="n">
        <f aca="false">[3]EB_Curves!AH60</f>
        <v>12.3547056607155</v>
      </c>
      <c r="AJ61" s="314" t="n">
        <f aca="false">[3]EB_Curves!AI60</f>
        <v>17.5318664078045</v>
      </c>
      <c r="AK61" s="314" t="n">
        <f aca="false">[3]EB_Curves!AJ60</f>
        <v>18.3130747448737</v>
      </c>
      <c r="AL61" s="314" t="n">
        <f aca="false">[3]EB_Curves!AK60</f>
        <v>19.2505247493567</v>
      </c>
      <c r="AM61" s="315" t="n">
        <f aca="false">[3]EB_Curves!AL60</f>
        <v>15.9694497336661</v>
      </c>
      <c r="AN61" s="291" t="n">
        <f aca="false">(AVERAGE(AB61:AG61)*5+AVERAGE(AH61:AM61)*2)/7</f>
        <v>27.2019047619048</v>
      </c>
      <c r="AO61" s="291"/>
      <c r="AP61" s="339" t="n">
        <v>59</v>
      </c>
      <c r="AQ61" s="329" t="n">
        <v>0.0645166426237241</v>
      </c>
      <c r="AR61" s="330" t="n">
        <v>0.0616012658147525</v>
      </c>
      <c r="AS61" s="330" t="n">
        <v>0.0798298810171108</v>
      </c>
      <c r="AT61" s="330" t="n">
        <v>0.0855460310064998</v>
      </c>
      <c r="AU61" s="330" t="n">
        <v>0.102964226287044</v>
      </c>
      <c r="AV61" s="331" t="n">
        <v>0.0665153355116765</v>
      </c>
      <c r="AW61" s="330" t="n">
        <v>0.0550776563288083</v>
      </c>
      <c r="AX61" s="330" t="n">
        <v>0.0466630247005793</v>
      </c>
      <c r="AY61" s="330" t="n">
        <v>0.0983564933741531</v>
      </c>
      <c r="AZ61" s="330" t="n">
        <v>0.0524629208316864</v>
      </c>
      <c r="BA61" s="330" t="n">
        <v>0.063750371918721</v>
      </c>
      <c r="BB61" s="331" t="n">
        <v>0.0492824638616871</v>
      </c>
      <c r="BC61" s="293"/>
      <c r="BE61" s="340" t="n">
        <v>59</v>
      </c>
      <c r="BF61" s="333" t="n">
        <f aca="false">'Vol Curve Generator'!V99</f>
        <v>0.0807690766233657</v>
      </c>
      <c r="BG61" s="334" t="n">
        <f aca="false">'Vol Curve Generator'!W99</f>
        <v>0.0771222107364188</v>
      </c>
      <c r="BH61" s="334" t="n">
        <f aca="false">'Vol Curve Generator'!X99</f>
        <v>0.101294445700875</v>
      </c>
      <c r="BI61" s="334" t="n">
        <f aca="false">'Vol Curve Generator'!Y99</f>
        <v>0.10845342481409</v>
      </c>
      <c r="BJ61" s="334" t="n">
        <f aca="false">'Vol Curve Generator'!Z99</f>
        <v>0.130219637280979</v>
      </c>
      <c r="BK61" s="335" t="n">
        <f aca="false">'Vol Curve Generator'!AA99</f>
        <v>0.0845714536042571</v>
      </c>
      <c r="BL61" s="333" t="n">
        <f aca="false">'Vol Curve Generator'!AB99</f>
        <v>0.0689253884913764</v>
      </c>
      <c r="BM61" s="334" t="n">
        <f aca="false">'Vol Curve Generator'!AC99</f>
        <v>0.0584176152531544</v>
      </c>
      <c r="BN61" s="334" t="n">
        <f aca="false">'Vol Curve Generator'!AD99</f>
        <v>0.122773158690394</v>
      </c>
      <c r="BO61" s="334" t="n">
        <f aca="false">'Vol Curve Generator'!AE99</f>
        <v>0.0656627501577069</v>
      </c>
      <c r="BP61" s="334" t="n">
        <f aca="false">'Vol Curve Generator'!AF99</f>
        <v>0.0797352784948764</v>
      </c>
      <c r="BQ61" s="335" t="n">
        <f aca="false">'Vol Curve Generator'!AG99</f>
        <v>0.0616913209235401</v>
      </c>
      <c r="BR61" s="293"/>
      <c r="BS61" s="336" t="n">
        <f aca="false">SQRT(BF61^2*$BE61-BF60^2*$BE60)</f>
        <v>0.0715815660895193</v>
      </c>
      <c r="BT61" s="337" t="n">
        <f aca="false">SQRT(BG61^2*$BE61-BG60^2*$BE60)</f>
        <v>0.0683495324645305</v>
      </c>
      <c r="BU61" s="337" t="n">
        <f aca="false">SQRT(BH61^2*$BE61-BH60^2*$BE60)</f>
        <v>0.0897721673017224</v>
      </c>
      <c r="BV61" s="337" t="n">
        <f aca="false">SQRT(BI61^2*$BE61-BI60^2*$BE60)</f>
        <v>0.096116810053004</v>
      </c>
      <c r="BW61" s="337" t="n">
        <f aca="false">SQRT(BJ61^2*$BE61-BJ60^2*$BE60)</f>
        <v>0.115407108287842</v>
      </c>
      <c r="BX61" s="337" t="n">
        <f aca="false">SQRT(BK61^2*$BE61-BK60^2*$BE60)</f>
        <v>0.0749514213674772</v>
      </c>
      <c r="BY61" s="337" t="n">
        <f aca="false">SQRT(BL61^2*$BE61-BL60^2*$BE60)</f>
        <v>0.0610851015983256</v>
      </c>
      <c r="BZ61" s="337" t="n">
        <f aca="false">SQRT(BM61^2*$BE61-BM60^2*$BE60)</f>
        <v>0.0517725912174917</v>
      </c>
      <c r="CA61" s="337" t="n">
        <f aca="false">SQRT(BN61^2*$BE61-BN60^2*$BE60)</f>
        <v>0.10880766922465</v>
      </c>
      <c r="CB61" s="337" t="n">
        <f aca="false">SQRT(BO61^2*$BE61-BO60^2*$BE60)</f>
        <v>0.0581935895089061</v>
      </c>
      <c r="CC61" s="337" t="n">
        <f aca="false">SQRT(BP61^2*$BE61-BP60^2*$BE60)</f>
        <v>0.0706653628574</v>
      </c>
      <c r="CD61" s="338" t="n">
        <f aca="false">SQRT(BQ61^2*$BE61-BQ60^2*$BE60)</f>
        <v>0.054673911730231</v>
      </c>
      <c r="CF61" s="341"/>
    </row>
    <row r="62" customFormat="false" ht="12.75" hidden="false" customHeight="false" outlineLevel="0" collapsed="false">
      <c r="A62" s="288" t="n">
        <f aca="false">[3]EB_Curves!A61</f>
        <v>36507</v>
      </c>
      <c r="B62" s="288" t="n">
        <f aca="false">[3]EB_Curves!B61</f>
        <v>38322</v>
      </c>
      <c r="C62" s="312" t="n">
        <v>60</v>
      </c>
      <c r="D62" s="289" t="n">
        <f aca="false">[3]EB_Curves!C61</f>
        <v>20.0256157483449</v>
      </c>
      <c r="E62" s="289" t="n">
        <f aca="false">[3]EB_Curves!D61</f>
        <v>17.2979022917939</v>
      </c>
      <c r="F62" s="289" t="n">
        <f aca="false">[3]EB_Curves!E61</f>
        <v>31.5607400054109</v>
      </c>
      <c r="G62" s="289" t="n">
        <f aca="false">[3]EB_Curves!F61</f>
        <v>33.2827039983488</v>
      </c>
      <c r="H62" s="289" t="n">
        <f aca="false">[3]EB_Curves!G61</f>
        <v>46.2908196134012</v>
      </c>
      <c r="I62" s="289" t="n">
        <f aca="false">[3]EB_Curves!H61</f>
        <v>29.4120667251201</v>
      </c>
      <c r="J62" s="289" t="n">
        <f aca="false">[3]EB_Curves!I61</f>
        <v>20.3631661961552</v>
      </c>
      <c r="K62" s="289" t="n">
        <f aca="false">[3]EB_Curves!J61</f>
        <v>19.2105381963889</v>
      </c>
      <c r="L62" s="289" t="n">
        <f aca="false">[3]EB_Curves!K61</f>
        <v>20.1710615295275</v>
      </c>
      <c r="M62" s="289" t="n">
        <f aca="false">[3]EB_Curves!L61</f>
        <v>20.1710615295275</v>
      </c>
      <c r="N62" s="289" t="n">
        <f aca="false">[3]EB_Curves!M61</f>
        <v>23.2447361955708</v>
      </c>
      <c r="O62" s="289" t="n">
        <f aca="false">[3]EB_Curves!N61</f>
        <v>19.2105381963889</v>
      </c>
      <c r="P62" s="290" t="n">
        <f aca="false">[3]EB_Curves!O61</f>
        <v>0</v>
      </c>
      <c r="Q62" s="290" t="n">
        <f aca="false">[3]EB_Curves!P61</f>
        <v>0</v>
      </c>
      <c r="R62" s="291" t="n">
        <f aca="false">[3]EB_Curves!Q61</f>
        <v>0.255493126770334</v>
      </c>
      <c r="S62" s="291" t="n">
        <f aca="false">[3]EB_Curves!R61</f>
        <v>0.270337814037843</v>
      </c>
      <c r="T62" s="291" t="n">
        <f aca="false">[3]EB_Curves!S61</f>
        <v>32.2215100032749</v>
      </c>
      <c r="U62" s="291" t="n">
        <f aca="false">[3]EB_Curves!T61</f>
        <v>0.343503713287725</v>
      </c>
      <c r="V62" s="290" t="n">
        <f aca="false">[3]EB_Curves!U61</f>
        <v>0</v>
      </c>
      <c r="W62" s="290" t="n">
        <f aca="false">[3]EB_Curves!V61</f>
        <v>0</v>
      </c>
      <c r="X62" s="290" t="n">
        <f aca="false">[3]EB_Curves!W61</f>
        <v>0</v>
      </c>
      <c r="Y62" s="290" t="n">
        <f aca="false">[3]EB_Curves!X61</f>
        <v>0</v>
      </c>
      <c r="Z62" s="290" t="n">
        <f aca="false">[3]EB_Curves!Y61</f>
        <v>0</v>
      </c>
      <c r="AA62" s="290" t="n">
        <f aca="false">[3]EB_Curves!Z61</f>
        <v>0</v>
      </c>
      <c r="AB62" s="313" t="n">
        <f aca="false">[3]EB_Curves!AA61</f>
        <v>20.0256157483449</v>
      </c>
      <c r="AC62" s="314" t="n">
        <f aca="false">[3]EB_Curves!AB61</f>
        <v>17.2979022917939</v>
      </c>
      <c r="AD62" s="314" t="n">
        <f aca="false">[3]EB_Curves!AC61</f>
        <v>31.8162331321812</v>
      </c>
      <c r="AE62" s="314" t="n">
        <f aca="false">[3]EB_Curves!AD61</f>
        <v>33.5530418123866</v>
      </c>
      <c r="AF62" s="314" t="n">
        <f aca="false">[3]EB_Curves!AE61</f>
        <v>78.512329616676</v>
      </c>
      <c r="AG62" s="314" t="n">
        <f aca="false">[3]EB_Curves!AF61</f>
        <v>29.7555704384078</v>
      </c>
      <c r="AH62" s="314" t="n">
        <f aca="false">[3]EB_Curves!AG61</f>
        <v>20.3631661961552</v>
      </c>
      <c r="AI62" s="314" t="n">
        <f aca="false">[3]EB_Curves!AH61</f>
        <v>19.2105381963889</v>
      </c>
      <c r="AJ62" s="314" t="n">
        <f aca="false">[3]EB_Curves!AI61</f>
        <v>20.1710615295275</v>
      </c>
      <c r="AK62" s="314" t="n">
        <f aca="false">[3]EB_Curves!AJ61</f>
        <v>20.1710615295275</v>
      </c>
      <c r="AL62" s="314" t="n">
        <f aca="false">[3]EB_Curves!AK61</f>
        <v>23.2447361955708</v>
      </c>
      <c r="AM62" s="315" t="n">
        <f aca="false">[3]EB_Curves!AL61</f>
        <v>19.2105381963889</v>
      </c>
      <c r="AN62" s="291" t="n">
        <f aca="false">(AVERAGE(AB62:AG62)*5+AVERAGE(AH62:AM62)*2)/7</f>
        <v>30.9415635449064</v>
      </c>
      <c r="AO62" s="291"/>
      <c r="AP62" s="328" t="n">
        <v>60</v>
      </c>
      <c r="AQ62" s="329" t="n">
        <v>0.0645501605401308</v>
      </c>
      <c r="AR62" s="330" t="n">
        <v>0.0616347413540355</v>
      </c>
      <c r="AS62" s="330" t="n">
        <v>0.0798416893761638</v>
      </c>
      <c r="AT62" s="330" t="n">
        <v>0.0855580780751258</v>
      </c>
      <c r="AU62" s="330" t="n">
        <v>0.102976349525473</v>
      </c>
      <c r="AV62" s="331" t="n">
        <v>0.0665259466889882</v>
      </c>
      <c r="AW62" s="330" t="n">
        <v>0.0551016771598967</v>
      </c>
      <c r="AX62" s="330" t="n">
        <v>0.0466871591802995</v>
      </c>
      <c r="AY62" s="330" t="n">
        <v>0.0983774222559201</v>
      </c>
      <c r="AZ62" s="330" t="n">
        <v>0.0524870094783997</v>
      </c>
      <c r="BA62" s="330" t="n">
        <v>0.0637740162000464</v>
      </c>
      <c r="BB62" s="331" t="n">
        <v>0.0493065976899626</v>
      </c>
      <c r="BC62" s="293"/>
      <c r="BE62" s="332" t="n">
        <v>60</v>
      </c>
      <c r="BF62" s="333" t="n">
        <f aca="false">'Vol Curve Generator'!V100</f>
        <v>0.080612815093253</v>
      </c>
      <c r="BG62" s="334" t="n">
        <f aca="false">'Vol Curve Generator'!W100</f>
        <v>0.0769730046892636</v>
      </c>
      <c r="BH62" s="334" t="n">
        <f aca="false">'Vol Curve Generator'!X100</f>
        <v>0.101098474349724</v>
      </c>
      <c r="BI62" s="334" t="n">
        <f aca="false">'Vol Curve Generator'!Y100</f>
        <v>0.108243603198987</v>
      </c>
      <c r="BJ62" s="334" t="n">
        <f aca="false">'Vol Curve Generator'!Z100</f>
        <v>0.129967705222041</v>
      </c>
      <c r="BK62" s="335" t="n">
        <f aca="false">'Vol Curve Generator'!AA100</f>
        <v>0.084407835728499</v>
      </c>
      <c r="BL62" s="333" t="n">
        <f aca="false">'Vol Curve Generator'!AB100</f>
        <v>0.0687920405924088</v>
      </c>
      <c r="BM62" s="334" t="n">
        <f aca="false">'Vol Curve Generator'!AC100</f>
        <v>0.0583045964305231</v>
      </c>
      <c r="BN62" s="334" t="n">
        <f aca="false">'Vol Curve Generator'!AD100</f>
        <v>0.122535633112094</v>
      </c>
      <c r="BO62" s="334" t="n">
        <f aca="false">'Vol Curve Generator'!AE100</f>
        <v>0.0655357143880781</v>
      </c>
      <c r="BP62" s="334" t="n">
        <f aca="false">'Vol Curve Generator'!AF100</f>
        <v>0.0795810170232531</v>
      </c>
      <c r="BQ62" s="335" t="n">
        <f aca="false">'Vol Curve Generator'!AG100</f>
        <v>0.0615719685599228</v>
      </c>
      <c r="BR62" s="293"/>
      <c r="BS62" s="336" t="n">
        <f aca="false">SQRT(BF62^2*$BE62-BF61^2*$BE61)</f>
        <v>0.0707854282932846</v>
      </c>
      <c r="BT62" s="337" t="n">
        <f aca="false">SQRT(BG62^2*$BE62-BG61^2*$BE61)</f>
        <v>0.0675893416902457</v>
      </c>
      <c r="BU62" s="337" t="n">
        <f aca="false">SQRT(BH62^2*$BE62-BH61^2*$BE61)</f>
        <v>0.0887737117028402</v>
      </c>
      <c r="BV62" s="337" t="n">
        <f aca="false">SQRT(BI62^2*$BE62-BI61^2*$BE61)</f>
        <v>0.0950477886622006</v>
      </c>
      <c r="BW62" s="337" t="n">
        <f aca="false">SQRT(BJ62^2*$BE62-BJ61^2*$BE61)</f>
        <v>0.114123538147068</v>
      </c>
      <c r="BX62" s="337" t="n">
        <f aca="false">SQRT(BK62^2*$BE62-BK61^2*$BE61)</f>
        <v>0.0741178036821968</v>
      </c>
      <c r="BY62" s="337" t="n">
        <f aca="false">SQRT(BL62^2*$BE62-BL61^2*$BE61)</f>
        <v>0.060405706597266</v>
      </c>
      <c r="BZ62" s="337" t="n">
        <f aca="false">SQRT(BM62^2*$BE62-BM61^2*$BE61)</f>
        <v>0.0511967709479869</v>
      </c>
      <c r="CA62" s="337" t="n">
        <f aca="false">SQRT(BN62^2*$BE62-BN61^2*$BE61)</f>
        <v>0.107597498747494</v>
      </c>
      <c r="CB62" s="337" t="n">
        <f aca="false">SQRT(BO62^2*$BE62-BO61^2*$BE61)</f>
        <v>0.057546354213037</v>
      </c>
      <c r="CC62" s="337" t="n">
        <f aca="false">SQRT(BP62^2*$BE62-BP61^2*$BE61)</f>
        <v>0.0698794151710205</v>
      </c>
      <c r="CD62" s="338" t="n">
        <f aca="false">SQRT(BQ62^2*$BE62-BQ61^2*$BE61)</f>
        <v>0.054065822665205</v>
      </c>
      <c r="CF62" s="341"/>
    </row>
    <row r="63" customFormat="false" ht="12.75" hidden="false" customHeight="false" outlineLevel="0" collapsed="false">
      <c r="A63" s="288" t="n">
        <f aca="false">[3]EB_Curves!A62</f>
        <v>36507</v>
      </c>
      <c r="B63" s="288" t="n">
        <f aca="false">[3]EB_Curves!B62</f>
        <v>38353</v>
      </c>
      <c r="C63" s="312" t="n">
        <v>61</v>
      </c>
      <c r="D63" s="289" t="n">
        <f aca="false">[3]EB_Curves!C62</f>
        <v>22.4145926893009</v>
      </c>
      <c r="E63" s="289" t="n">
        <f aca="false">[3]EB_Curves!D62</f>
        <v>19.3290305891694</v>
      </c>
      <c r="F63" s="289" t="n">
        <f aca="false">[3]EB_Curves!E62</f>
        <v>34.7365564992832</v>
      </c>
      <c r="G63" s="289" t="n">
        <f aca="false">[3]EB_Curves!F62</f>
        <v>36.7219207523986</v>
      </c>
      <c r="H63" s="289" t="n">
        <f aca="false">[3]EB_Curves!G62</f>
        <v>40.780717871163</v>
      </c>
      <c r="I63" s="289" t="n">
        <f aca="false">[3]EB_Curves!H62</f>
        <v>32.5847345153984</v>
      </c>
      <c r="J63" s="289" t="n">
        <f aca="false">[3]EB_Curves!I62</f>
        <v>22.7964263698674</v>
      </c>
      <c r="K63" s="289" t="n">
        <f aca="false">[3]EB_Curves!J62</f>
        <v>21.4925851386386</v>
      </c>
      <c r="L63" s="289" t="n">
        <f aca="false">[3]EB_Curves!K62</f>
        <v>22.5791194979959</v>
      </c>
      <c r="M63" s="289" t="n">
        <f aca="false">[3]EB_Curves!L62</f>
        <v>22.5791194979959</v>
      </c>
      <c r="N63" s="289" t="n">
        <f aca="false">[3]EB_Curves!M62</f>
        <v>26.0560294479396</v>
      </c>
      <c r="O63" s="289" t="n">
        <f aca="false">[3]EB_Curves!N62</f>
        <v>21.4925851386386</v>
      </c>
      <c r="P63" s="290" t="n">
        <f aca="false">[3]EB_Curves!O62</f>
        <v>0</v>
      </c>
      <c r="Q63" s="290" t="n">
        <f aca="false">[3]EB_Curves!P62</f>
        <v>0</v>
      </c>
      <c r="R63" s="291" t="n">
        <f aca="false">[3]EB_Curves!Q62</f>
        <v>0.996187854560315</v>
      </c>
      <c r="S63" s="291" t="n">
        <f aca="false">[3]EB_Curves!R62</f>
        <v>0.975349643955174</v>
      </c>
      <c r="T63" s="291" t="n">
        <f aca="false">[3]EB_Curves!S62</f>
        <v>47.9812949510444</v>
      </c>
      <c r="U63" s="291" t="n">
        <f aca="false">[3]EB_Curves!T62</f>
        <v>0.93326859729625</v>
      </c>
      <c r="V63" s="290" t="n">
        <f aca="false">[3]EB_Curves!U62</f>
        <v>0</v>
      </c>
      <c r="W63" s="290" t="n">
        <f aca="false">[3]EB_Curves!V62</f>
        <v>0</v>
      </c>
      <c r="X63" s="290" t="n">
        <f aca="false">[3]EB_Curves!W62</f>
        <v>0</v>
      </c>
      <c r="Y63" s="290" t="n">
        <f aca="false">[3]EB_Curves!X62</f>
        <v>0</v>
      </c>
      <c r="Z63" s="290" t="n">
        <f aca="false">[3]EB_Curves!Y62</f>
        <v>0</v>
      </c>
      <c r="AA63" s="290" t="n">
        <f aca="false">[3]EB_Curves!Z62</f>
        <v>0</v>
      </c>
      <c r="AB63" s="313" t="n">
        <f aca="false">[3]EB_Curves!AA62</f>
        <v>22.4145926893009</v>
      </c>
      <c r="AC63" s="314" t="n">
        <f aca="false">[3]EB_Curves!AB62</f>
        <v>19.3290305891694</v>
      </c>
      <c r="AD63" s="314" t="n">
        <f aca="false">[3]EB_Curves!AC62</f>
        <v>35.7327443538435</v>
      </c>
      <c r="AE63" s="314" t="n">
        <f aca="false">[3]EB_Curves!AD62</f>
        <v>37.6972703963538</v>
      </c>
      <c r="AF63" s="314" t="n">
        <f aca="false">[3]EB_Curves!AE62</f>
        <v>88.7620128222074</v>
      </c>
      <c r="AG63" s="314" t="n">
        <f aca="false">[3]EB_Curves!AF62</f>
        <v>33.5180031126947</v>
      </c>
      <c r="AH63" s="314" t="n">
        <f aca="false">[3]EB_Curves!AG62</f>
        <v>22.7964263698674</v>
      </c>
      <c r="AI63" s="314" t="n">
        <f aca="false">[3]EB_Curves!AH62</f>
        <v>21.4925851386386</v>
      </c>
      <c r="AJ63" s="314" t="n">
        <f aca="false">[3]EB_Curves!AI62</f>
        <v>22.5791194979959</v>
      </c>
      <c r="AK63" s="314" t="n">
        <f aca="false">[3]EB_Curves!AJ62</f>
        <v>22.5791194979959</v>
      </c>
      <c r="AL63" s="314" t="n">
        <f aca="false">[3]EB_Curves!AK62</f>
        <v>26.0560294479396</v>
      </c>
      <c r="AM63" s="315" t="n">
        <f aca="false">[3]EB_Curves!AL62</f>
        <v>21.4925851386386</v>
      </c>
      <c r="AN63" s="291" t="n">
        <f aca="false">(AVERAGE(AB63:AG63)*5+AVERAGE(AH63:AM63)*2)/7</f>
        <v>34.7919047619048</v>
      </c>
      <c r="AO63" s="291"/>
      <c r="AP63" s="339" t="n">
        <v>61</v>
      </c>
      <c r="AQ63" s="329" t="n">
        <v>0.0645756202439159</v>
      </c>
      <c r="AR63" s="330" t="n">
        <v>0.0616601540356234</v>
      </c>
      <c r="AS63" s="330" t="n">
        <v>0.0798462918851232</v>
      </c>
      <c r="AT63" s="330" t="n">
        <v>0.0855629077955213</v>
      </c>
      <c r="AU63" s="330" t="n">
        <v>0.102981243258078</v>
      </c>
      <c r="AV63" s="331" t="n">
        <v>0.0665294026994236</v>
      </c>
      <c r="AW63" s="330" t="n">
        <v>0.0551199140351516</v>
      </c>
      <c r="AX63" s="330" t="n">
        <v>0.0467054921113933</v>
      </c>
      <c r="AY63" s="330" t="n">
        <v>0.0983926901868021</v>
      </c>
      <c r="AZ63" s="330" t="n">
        <v>0.0525053081695474</v>
      </c>
      <c r="BA63" s="330" t="n">
        <v>0.0637918985784654</v>
      </c>
      <c r="BB63" s="331" t="n">
        <v>0.0493249348605261</v>
      </c>
      <c r="BC63" s="293"/>
      <c r="BE63" s="340" t="n">
        <v>61</v>
      </c>
      <c r="BF63" s="333" t="n">
        <f aca="false">'Vol Curve Generator'!V101</f>
        <v>0.0804482078945294</v>
      </c>
      <c r="BG63" s="334" t="n">
        <f aca="false">'Vol Curve Generator'!W101</f>
        <v>0.0768158297951159</v>
      </c>
      <c r="BH63" s="334" t="n">
        <f aca="false">'Vol Curve Generator'!X101</f>
        <v>0.100892036494419</v>
      </c>
      <c r="BI63" s="334" t="n">
        <f aca="false">'Vol Curve Generator'!Y101</f>
        <v>0.108022575360154</v>
      </c>
      <c r="BJ63" s="334" t="n">
        <f aca="false">'Vol Curve Generator'!Z101</f>
        <v>0.129702317890555</v>
      </c>
      <c r="BK63" s="335" t="n">
        <f aca="false">'Vol Curve Generator'!AA101</f>
        <v>0.0842354792939357</v>
      </c>
      <c r="BL63" s="333" t="n">
        <f aca="false">'Vol Curve Generator'!AB101</f>
        <v>0.0686515708037866</v>
      </c>
      <c r="BM63" s="334" t="n">
        <f aca="false">'Vol Curve Generator'!AC101</f>
        <v>0.0581855414604165</v>
      </c>
      <c r="BN63" s="334" t="n">
        <f aca="false">'Vol Curve Generator'!AD101</f>
        <v>0.122285421687433</v>
      </c>
      <c r="BO63" s="334" t="n">
        <f aca="false">'Vol Curve Generator'!AE101</f>
        <v>0.0654018938491317</v>
      </c>
      <c r="BP63" s="334" t="n">
        <f aca="false">'Vol Curve Generator'!AF101</f>
        <v>0.0794185167028188</v>
      </c>
      <c r="BQ63" s="335" t="n">
        <f aca="false">'Vol Curve Generator'!AG101</f>
        <v>0.0614462417849328</v>
      </c>
      <c r="BR63" s="293"/>
      <c r="BS63" s="336" t="n">
        <f aca="false">SQRT(BF63^2*$BE63-BF62^2*$BE62)</f>
        <v>0.0698656276318156</v>
      </c>
      <c r="BT63" s="337" t="n">
        <f aca="false">SQRT(BG63^2*$BE63-BG62^2*$BE62)</f>
        <v>0.0667110716466244</v>
      </c>
      <c r="BU63" s="337" t="n">
        <f aca="false">SQRT(BH63^2*$BE63-BH62^2*$BE62)</f>
        <v>0.0876201675241292</v>
      </c>
      <c r="BV63" s="337" t="n">
        <f aca="false">SQRT(BI63^2*$BE63-BI62^2*$BE62)</f>
        <v>0.0938127178151289</v>
      </c>
      <c r="BW63" s="337" t="n">
        <f aca="false">SQRT(BJ63^2*$BE63-BJ62^2*$BE62)</f>
        <v>0.112640593021103</v>
      </c>
      <c r="BX63" s="337" t="n">
        <f aca="false">SQRT(BK63^2*$BE63-BK62^2*$BE62)</f>
        <v>0.0731547014378901</v>
      </c>
      <c r="BY63" s="337" t="n">
        <f aca="false">SQRT(BL63^2*$BE63-BL62^2*$BE62)</f>
        <v>0.059620782210647</v>
      </c>
      <c r="BZ63" s="337" t="n">
        <f aca="false">SQRT(BM63^2*$BE63-BM62^2*$BE62)</f>
        <v>0.0505315093974325</v>
      </c>
      <c r="CA63" s="337" t="n">
        <f aca="false">SQRT(BN63^2*$BE63-BN62^2*$BE62)</f>
        <v>0.106199354342543</v>
      </c>
      <c r="CB63" s="337" t="n">
        <f aca="false">SQRT(BO63^2*$BE63-BO62^2*$BE62)</f>
        <v>0.0567985848493929</v>
      </c>
      <c r="CC63" s="337" t="n">
        <f aca="false">SQRT(BP63^2*$BE63-BP62^2*$BE62)</f>
        <v>0.0689713874335732</v>
      </c>
      <c r="CD63" s="338" t="n">
        <f aca="false">SQRT(BQ63^2*$BE63-BQ62^2*$BE62)</f>
        <v>0.053363280056516</v>
      </c>
      <c r="CF63" s="341"/>
    </row>
    <row r="64" customFormat="false" ht="12.75" hidden="false" customHeight="false" outlineLevel="0" collapsed="false">
      <c r="A64" s="288" t="n">
        <f aca="false">[3]EB_Curves!A63</f>
        <v>36507</v>
      </c>
      <c r="B64" s="288" t="n">
        <f aca="false">[3]EB_Curves!B63</f>
        <v>38384</v>
      </c>
      <c r="C64" s="312" t="n">
        <v>62</v>
      </c>
      <c r="D64" s="289" t="n">
        <f aca="false">[3]EB_Curves!C63</f>
        <v>16.9214634855853</v>
      </c>
      <c r="E64" s="289" t="n">
        <f aca="false">[3]EB_Curves!D63</f>
        <v>14.6591054078261</v>
      </c>
      <c r="F64" s="289" t="n">
        <f aca="false">[3]EB_Curves!E63</f>
        <v>28.9826546267131</v>
      </c>
      <c r="G64" s="289" t="n">
        <f aca="false">[3]EB_Curves!F63</f>
        <v>30.6815386433533</v>
      </c>
      <c r="H64" s="289" t="n">
        <f aca="false">[3]EB_Curves!G63</f>
        <v>43.5479489779847</v>
      </c>
      <c r="I64" s="289" t="n">
        <f aca="false">[3]EB_Curves!H63</f>
        <v>25.9435689931097</v>
      </c>
      <c r="J64" s="289" t="n">
        <f aca="false">[3]EB_Curves!I63</f>
        <v>17.2014269034512</v>
      </c>
      <c r="K64" s="289" t="n">
        <f aca="false">[3]EB_Curves!J63</f>
        <v>16.2454403940692</v>
      </c>
      <c r="L64" s="289" t="n">
        <f aca="false">[3]EB_Curves!K63</f>
        <v>17.0420958185542</v>
      </c>
      <c r="M64" s="289" t="n">
        <f aca="false">[3]EB_Curves!L63</f>
        <v>17.0420958185542</v>
      </c>
      <c r="N64" s="289" t="n">
        <f aca="false">[3]EB_Curves!M63</f>
        <v>19.5913931769062</v>
      </c>
      <c r="O64" s="289" t="n">
        <f aca="false">[3]EB_Curves!N63</f>
        <v>16.2454403940692</v>
      </c>
      <c r="P64" s="290" t="n">
        <f aca="false">[3]EB_Curves!O63</f>
        <v>0</v>
      </c>
      <c r="Q64" s="290" t="n">
        <f aca="false">[3]EB_Curves!P63</f>
        <v>0</v>
      </c>
      <c r="R64" s="291" t="n">
        <f aca="false">[3]EB_Curves!Q63</f>
        <v>0.498093927280157</v>
      </c>
      <c r="S64" s="291" t="n">
        <f aca="false">[3]EB_Curves!R63</f>
        <v>0.487674821977587</v>
      </c>
      <c r="T64" s="291" t="n">
        <f aca="false">[3]EB_Curves!S63</f>
        <v>23.9906474755222</v>
      </c>
      <c r="U64" s="291" t="n">
        <f aca="false">[3]EB_Curves!T63</f>
        <v>0.466634298648125</v>
      </c>
      <c r="V64" s="290" t="n">
        <f aca="false">[3]EB_Curves!U63</f>
        <v>0</v>
      </c>
      <c r="W64" s="290" t="n">
        <f aca="false">[3]EB_Curves!V63</f>
        <v>0</v>
      </c>
      <c r="X64" s="290" t="n">
        <f aca="false">[3]EB_Curves!W63</f>
        <v>0</v>
      </c>
      <c r="Y64" s="290" t="n">
        <f aca="false">[3]EB_Curves!X63</f>
        <v>0</v>
      </c>
      <c r="Z64" s="290" t="n">
        <f aca="false">[3]EB_Curves!Y63</f>
        <v>0</v>
      </c>
      <c r="AA64" s="290" t="n">
        <f aca="false">[3]EB_Curves!Z63</f>
        <v>0</v>
      </c>
      <c r="AB64" s="313" t="n">
        <f aca="false">[3]EB_Curves!AA63</f>
        <v>16.9214634855853</v>
      </c>
      <c r="AC64" s="314" t="n">
        <f aca="false">[3]EB_Curves!AB63</f>
        <v>14.6591054078261</v>
      </c>
      <c r="AD64" s="314" t="n">
        <f aca="false">[3]EB_Curves!AC63</f>
        <v>29.4807485539932</v>
      </c>
      <c r="AE64" s="314" t="n">
        <f aca="false">[3]EB_Curves!AD63</f>
        <v>31.1692134653309</v>
      </c>
      <c r="AF64" s="314" t="n">
        <f aca="false">[3]EB_Curves!AE63</f>
        <v>67.5385964535069</v>
      </c>
      <c r="AG64" s="314" t="n">
        <f aca="false">[3]EB_Curves!AF63</f>
        <v>26.4102032917579</v>
      </c>
      <c r="AH64" s="314" t="n">
        <f aca="false">[3]EB_Curves!AG63</f>
        <v>17.2014269034512</v>
      </c>
      <c r="AI64" s="314" t="n">
        <f aca="false">[3]EB_Curves!AH63</f>
        <v>16.2454403940692</v>
      </c>
      <c r="AJ64" s="314" t="n">
        <f aca="false">[3]EB_Curves!AI63</f>
        <v>17.0420958185542</v>
      </c>
      <c r="AK64" s="314" t="n">
        <f aca="false">[3]EB_Curves!AJ63</f>
        <v>17.0420958185542</v>
      </c>
      <c r="AL64" s="314" t="n">
        <f aca="false">[3]EB_Curves!AK63</f>
        <v>19.5913931769062</v>
      </c>
      <c r="AM64" s="315" t="n">
        <f aca="false">[3]EB_Curves!AL63</f>
        <v>16.2454403940692</v>
      </c>
      <c r="AN64" s="291" t="n">
        <f aca="false">(AVERAGE(AB64:AG64)*5+AVERAGE(AH64:AM64)*2)/7</f>
        <v>27.0864866262193</v>
      </c>
      <c r="AO64" s="291"/>
      <c r="AP64" s="328" t="n">
        <v>62</v>
      </c>
      <c r="AQ64" s="329" t="n">
        <v>0.0645903273265171</v>
      </c>
      <c r="AR64" s="330" t="n">
        <v>0.0616748098419201</v>
      </c>
      <c r="AS64" s="330" t="n">
        <v>0.0798409941608319</v>
      </c>
      <c r="AT64" s="330" t="n">
        <v>0.0855578232770936</v>
      </c>
      <c r="AU64" s="330" t="n">
        <v>0.102976205119131</v>
      </c>
      <c r="AV64" s="331" t="n">
        <v>0.0665230175696961</v>
      </c>
      <c r="AW64" s="330" t="n">
        <v>0.0551304262923172</v>
      </c>
      <c r="AX64" s="330" t="n">
        <v>0.0467160834947708</v>
      </c>
      <c r="AY64" s="330" t="n">
        <v>0.0984003551281934</v>
      </c>
      <c r="AZ64" s="330" t="n">
        <v>0.052515876395469</v>
      </c>
      <c r="BA64" s="330" t="n">
        <v>0.063802078053827</v>
      </c>
      <c r="BB64" s="331" t="n">
        <v>0.0493355351067789</v>
      </c>
      <c r="BC64" s="293"/>
      <c r="BE64" s="332" t="n">
        <v>62</v>
      </c>
      <c r="BF64" s="333" t="n">
        <f aca="false">'Vol Curve Generator'!V102</f>
        <v>0.0802739225015838</v>
      </c>
      <c r="BG64" s="334" t="n">
        <f aca="false">'Vol Curve Generator'!W102</f>
        <v>0.0766494136942396</v>
      </c>
      <c r="BH64" s="334" t="n">
        <f aca="false">'Vol Curve Generator'!X102</f>
        <v>0.100673460982475</v>
      </c>
      <c r="BI64" s="334" t="n">
        <f aca="false">'Vol Curve Generator'!Y102</f>
        <v>0.107788552036498</v>
      </c>
      <c r="BJ64" s="334" t="n">
        <f aca="false">'Vol Curve Generator'!Z102</f>
        <v>0.129421326927162</v>
      </c>
      <c r="BK64" s="335" t="n">
        <f aca="false">'Vol Curve Generator'!AA102</f>
        <v>0.0840529890434635</v>
      </c>
      <c r="BL64" s="333" t="n">
        <f aca="false">'Vol Curve Generator'!AB102</f>
        <v>0.0685028419966818</v>
      </c>
      <c r="BM64" s="334" t="n">
        <f aca="false">'Vol Curve Generator'!AC102</f>
        <v>0.0580594865709094</v>
      </c>
      <c r="BN64" s="334" t="n">
        <f aca="false">'Vol Curve Generator'!AD102</f>
        <v>0.122020498908814</v>
      </c>
      <c r="BO64" s="334" t="n">
        <f aca="false">'Vol Curve Generator'!AE102</f>
        <v>0.0652602052389413</v>
      </c>
      <c r="BP64" s="334" t="n">
        <f aca="false">'Vol Curve Generator'!AF102</f>
        <v>0.0792464620635301</v>
      </c>
      <c r="BQ64" s="335" t="n">
        <f aca="false">'Vol Curve Generator'!AG102</f>
        <v>0.0613131228171546</v>
      </c>
      <c r="BR64" s="293"/>
      <c r="BS64" s="336" t="n">
        <f aca="false">SQRT(BF64^2*$BE64-BF63^2*$BE63)</f>
        <v>0.0688127890371416</v>
      </c>
      <c r="BT64" s="337" t="n">
        <f aca="false">SQRT(BG64^2*$BE64-BG63^2*$BE63)</f>
        <v>0.0657057705665026</v>
      </c>
      <c r="BU64" s="337" t="n">
        <f aca="false">SQRT(BH64^2*$BE64-BH63^2*$BE63)</f>
        <v>0.0862997772668858</v>
      </c>
      <c r="BV64" s="337" t="n">
        <f aca="false">SQRT(BI64^2*$BE64-BI63^2*$BE63)</f>
        <v>0.0923990090525368</v>
      </c>
      <c r="BW64" s="337" t="n">
        <f aca="false">SQRT(BJ64^2*$BE64-BJ63^2*$BE63)</f>
        <v>0.110943157992187</v>
      </c>
      <c r="BX64" s="337" t="n">
        <f aca="false">SQRT(BK64^2*$BE64-BK63^2*$BE63)</f>
        <v>0.0720522982152127</v>
      </c>
      <c r="BY64" s="337" t="n">
        <f aca="false">SQRT(BL64^2*$BE64-BL63^2*$BE63)</f>
        <v>0.0587223280968886</v>
      </c>
      <c r="BZ64" s="337" t="n">
        <f aca="false">SQRT(BM64^2*$BE64-BM63^2*$BE63)</f>
        <v>0.0497700258876708</v>
      </c>
      <c r="CA64" s="337" t="n">
        <f aca="false">SQRT(BN64^2*$BE64-BN63^2*$BE63)</f>
        <v>0.104598985423358</v>
      </c>
      <c r="CB64" s="337" t="n">
        <f aca="false">SQRT(BO64^2*$BE64-BO63^2*$BE63)</f>
        <v>0.0559426597789483</v>
      </c>
      <c r="CC64" s="337" t="n">
        <f aca="false">SQRT(BP64^2*$BE64-BP63^2*$BE63)</f>
        <v>0.0679320245726108</v>
      </c>
      <c r="CD64" s="338" t="n">
        <f aca="false">SQRT(BQ64^2*$BE64-BQ63^2*$BE63)</f>
        <v>0.0525591232388319</v>
      </c>
      <c r="CF64" s="341"/>
    </row>
    <row r="65" customFormat="false" ht="12.75" hidden="false" customHeight="false" outlineLevel="0" collapsed="false">
      <c r="A65" s="288" t="n">
        <f aca="false">[3]EB_Curves!A64</f>
        <v>36507</v>
      </c>
      <c r="B65" s="288" t="n">
        <f aca="false">[3]EB_Curves!B64</f>
        <v>38412</v>
      </c>
      <c r="C65" s="312" t="n">
        <v>63</v>
      </c>
      <c r="D65" s="289" t="n">
        <f aca="false">[3]EB_Curves!C64</f>
        <v>14.2808491151905</v>
      </c>
      <c r="E65" s="289" t="n">
        <f aca="false">[3]EB_Curves!D64</f>
        <v>12.4107227848807</v>
      </c>
      <c r="F65" s="289" t="n">
        <f aca="false">[3]EB_Curves!E64</f>
        <v>27.5330203597527</v>
      </c>
      <c r="G65" s="289" t="n">
        <f aca="false">[3]EB_Curves!F64</f>
        <v>29.0567076236709</v>
      </c>
      <c r="H65" s="289" t="n">
        <f aca="false">[3]EB_Curves!G64</f>
        <v>32.3334061206034</v>
      </c>
      <c r="I65" s="289" t="n">
        <f aca="false">[3]EB_Curves!H64</f>
        <v>26.386083678437</v>
      </c>
      <c r="J65" s="289" t="n">
        <f aca="false">[3]EB_Curves!I64</f>
        <v>14.5122744427819</v>
      </c>
      <c r="K65" s="289" t="n">
        <f aca="false">[3]EB_Curves!J64</f>
        <v>10.6749014215013</v>
      </c>
      <c r="L65" s="289" t="n">
        <f aca="false">[3]EB_Curves!K64</f>
        <v>15.0391039664227</v>
      </c>
      <c r="M65" s="289" t="n">
        <f aca="false">[3]EB_Curves!L64</f>
        <v>15.6976408709738</v>
      </c>
      <c r="N65" s="289" t="n">
        <f aca="false">[3]EB_Curves!M64</f>
        <v>16.487885156435</v>
      </c>
      <c r="O65" s="289" t="n">
        <f aca="false">[3]EB_Curves!N64</f>
        <v>13.7220301573207</v>
      </c>
      <c r="P65" s="290" t="n">
        <f aca="false">[3]EB_Curves!O64</f>
        <v>0</v>
      </c>
      <c r="Q65" s="290" t="n">
        <f aca="false">[3]EB_Curves!P64</f>
        <v>0</v>
      </c>
      <c r="R65" s="291" t="n">
        <f aca="false">[3]EB_Curves!Q64</f>
        <v>0.0870598466959285</v>
      </c>
      <c r="S65" s="291" t="n">
        <f aca="false">[3]EB_Curves!R64</f>
        <v>0.0852387329246692</v>
      </c>
      <c r="T65" s="291" t="n">
        <f aca="false">[3]EB_Curves!S64</f>
        <v>4.19138148292359</v>
      </c>
      <c r="U65" s="291" t="n">
        <f aca="false">[3]EB_Curves!T64</f>
        <v>0.0815611439496991</v>
      </c>
      <c r="V65" s="290" t="n">
        <f aca="false">[3]EB_Curves!U64</f>
        <v>0</v>
      </c>
      <c r="W65" s="290" t="n">
        <f aca="false">[3]EB_Curves!V64</f>
        <v>0</v>
      </c>
      <c r="X65" s="290" t="n">
        <f aca="false">[3]EB_Curves!W64</f>
        <v>0</v>
      </c>
      <c r="Y65" s="290" t="n">
        <f aca="false">[3]EB_Curves!X64</f>
        <v>0</v>
      </c>
      <c r="Z65" s="290" t="n">
        <f aca="false">[3]EB_Curves!Y64</f>
        <v>0</v>
      </c>
      <c r="AA65" s="290" t="n">
        <f aca="false">[3]EB_Curves!Z64</f>
        <v>0</v>
      </c>
      <c r="AB65" s="313" t="n">
        <f aca="false">[3]EB_Curves!AA64</f>
        <v>14.2808491151905</v>
      </c>
      <c r="AC65" s="314" t="n">
        <f aca="false">[3]EB_Curves!AB64</f>
        <v>12.4107227848807</v>
      </c>
      <c r="AD65" s="314" t="n">
        <f aca="false">[3]EB_Curves!AC64</f>
        <v>27.6200802064486</v>
      </c>
      <c r="AE65" s="314" t="n">
        <f aca="false">[3]EB_Curves!AD64</f>
        <v>29.1419463565956</v>
      </c>
      <c r="AF65" s="314" t="n">
        <f aca="false">[3]EB_Curves!AE64</f>
        <v>36.524787603527</v>
      </c>
      <c r="AG65" s="314" t="n">
        <f aca="false">[3]EB_Curves!AF64</f>
        <v>26.4676448223867</v>
      </c>
      <c r="AH65" s="314" t="n">
        <f aca="false">[3]EB_Curves!AG64</f>
        <v>14.5122744427819</v>
      </c>
      <c r="AI65" s="314" t="n">
        <f aca="false">[3]EB_Curves!AH64</f>
        <v>10.6749014215013</v>
      </c>
      <c r="AJ65" s="314" t="n">
        <f aca="false">[3]EB_Curves!AI64</f>
        <v>15.0391039664227</v>
      </c>
      <c r="AK65" s="314" t="n">
        <f aca="false">[3]EB_Curves!AJ64</f>
        <v>15.6976408709738</v>
      </c>
      <c r="AL65" s="314" t="n">
        <f aca="false">[3]EB_Curves!AK64</f>
        <v>16.487885156435</v>
      </c>
      <c r="AM65" s="315" t="n">
        <f aca="false">[3]EB_Curves!AL64</f>
        <v>13.7220301573207</v>
      </c>
      <c r="AN65" s="291" t="n">
        <f aca="false">(AVERAGE(AB65:AG65)*5+AVERAGE(AH65:AM65)*2)/7</f>
        <v>21.5356625351433</v>
      </c>
      <c r="AO65" s="291"/>
      <c r="AP65" s="339" t="n">
        <v>63</v>
      </c>
      <c r="AQ65" s="329" t="n">
        <v>0.0645999054874903</v>
      </c>
      <c r="AR65" s="330" t="n">
        <v>0.0616843383689985</v>
      </c>
      <c r="AS65" s="330" t="n">
        <v>0.0798312732122622</v>
      </c>
      <c r="AT65" s="330" t="n">
        <v>0.0855483017603418</v>
      </c>
      <c r="AU65" s="330" t="n">
        <v>0.102966710412347</v>
      </c>
      <c r="AV65" s="331" t="n">
        <v>0.0665122640483978</v>
      </c>
      <c r="AW65" s="330" t="n">
        <v>0.0551372476999118</v>
      </c>
      <c r="AX65" s="330" t="n">
        <v>0.0467229819794097</v>
      </c>
      <c r="AY65" s="330" t="n">
        <v>0.0984044058193912</v>
      </c>
      <c r="AZ65" s="330" t="n">
        <v>0.0525227522219071</v>
      </c>
      <c r="BA65" s="330" t="n">
        <v>0.0638085759105941</v>
      </c>
      <c r="BB65" s="331" t="n">
        <v>0.0493424421083059</v>
      </c>
      <c r="BC65" s="293"/>
      <c r="BE65" s="340" t="n">
        <v>63</v>
      </c>
      <c r="BF65" s="333" t="n">
        <f aca="false">'Vol Curve Generator'!V103</f>
        <v>0.0800886487411062</v>
      </c>
      <c r="BG65" s="334" t="n">
        <f aca="false">'Vol Curve Generator'!W103</f>
        <v>0.0764725053699547</v>
      </c>
      <c r="BH65" s="334" t="n">
        <f aca="false">'Vol Curve Generator'!X103</f>
        <v>0.100441104693966</v>
      </c>
      <c r="BI65" s="334" t="n">
        <f aca="false">'Vol Curve Generator'!Y103</f>
        <v>0.107539773980688</v>
      </c>
      <c r="BJ65" s="334" t="n">
        <f aca="false">'Vol Curve Generator'!Z103</f>
        <v>0.129122620009915</v>
      </c>
      <c r="BK65" s="335" t="n">
        <f aca="false">'Vol Curve Generator'!AA103</f>
        <v>0.0838589931245628</v>
      </c>
      <c r="BL65" s="333" t="n">
        <f aca="false">'Vol Curve Generator'!AB103</f>
        <v>0.0683447361169065</v>
      </c>
      <c r="BM65" s="334" t="n">
        <f aca="false">'Vol Curve Generator'!AC103</f>
        <v>0.0579254841567609</v>
      </c>
      <c r="BN65" s="334" t="n">
        <f aca="false">'Vol Curve Generator'!AD103</f>
        <v>0.12173887324529</v>
      </c>
      <c r="BO65" s="334" t="n">
        <f aca="false">'Vol Curve Generator'!AE103</f>
        <v>0.0651095834273073</v>
      </c>
      <c r="BP65" s="334" t="n">
        <f aca="false">'Vol Curve Generator'!AF103</f>
        <v>0.0790635597015487</v>
      </c>
      <c r="BQ65" s="335" t="n">
        <f aca="false">'Vol Curve Generator'!AG103</f>
        <v>0.0611716109478333</v>
      </c>
      <c r="BR65" s="293"/>
      <c r="BS65" s="336" t="n">
        <f aca="false">SQRT(BF65^2*$BE65-BF64^2*$BE64)</f>
        <v>0.0676173876093234</v>
      </c>
      <c r="BT65" s="337" t="n">
        <f aca="false">SQRT(BG65^2*$BE65-BG64^2*$BE64)</f>
        <v>0.0645643436159297</v>
      </c>
      <c r="BU65" s="337" t="n">
        <f aca="false">SQRT(BH65^2*$BE65-BH64^2*$BE64)</f>
        <v>0.0848005955245265</v>
      </c>
      <c r="BV65" s="337" t="n">
        <f aca="false">SQRT(BI65^2*$BE65-BI64^2*$BE64)</f>
        <v>0.0907938727269221</v>
      </c>
      <c r="BW65" s="337" t="n">
        <f aca="false">SQRT(BJ65^2*$BE65-BJ64^2*$BE64)</f>
        <v>0.109015876576533</v>
      </c>
      <c r="BX65" s="337" t="n">
        <f aca="false">SQRT(BK65^2*$BE65-BK64^2*$BE64)</f>
        <v>0.0708006207091968</v>
      </c>
      <c r="BY65" s="337" t="n">
        <f aca="false">SQRT(BL65^2*$BE65-BL64^2*$BE64)</f>
        <v>0.0577022160532705</v>
      </c>
      <c r="BZ65" s="337" t="n">
        <f aca="false">SQRT(BM65^2*$BE65-BM64^2*$BE64)</f>
        <v>0.0489054313720134</v>
      </c>
      <c r="CA65" s="337" t="n">
        <f aca="false">SQRT(BN65^2*$BE65-BN64^2*$BE64)</f>
        <v>0.102781913651192</v>
      </c>
      <c r="CB65" s="337" t="n">
        <f aca="false">SQRT(BO65^2*$BE65-BO64^2*$BE64)</f>
        <v>0.0549708355539543</v>
      </c>
      <c r="CC65" s="337" t="n">
        <f aca="false">SQRT(BP65^2*$BE65-BP64^2*$BE64)</f>
        <v>0.0667519236014856</v>
      </c>
      <c r="CD65" s="338" t="n">
        <f aca="false">SQRT(BQ65^2*$BE65-BQ64^2*$BE64)</f>
        <v>0.0516460771053486</v>
      </c>
      <c r="CF65" s="341"/>
    </row>
    <row r="66" customFormat="false" ht="12.75" hidden="false" customHeight="false" outlineLevel="0" collapsed="false">
      <c r="A66" s="288" t="n">
        <f aca="false">[3]EB_Curves!A65</f>
        <v>36507</v>
      </c>
      <c r="B66" s="288" t="n">
        <f aca="false">[3]EB_Curves!B65</f>
        <v>38443</v>
      </c>
      <c r="C66" s="312" t="n">
        <v>64</v>
      </c>
      <c r="D66" s="289" t="n">
        <f aca="false">[3]EB_Curves!C65</f>
        <v>14.9990796242412</v>
      </c>
      <c r="E66" s="289" t="n">
        <f aca="false">[3]EB_Curves!D65</f>
        <v>14.1013207305234</v>
      </c>
      <c r="F66" s="289" t="n">
        <f aca="false">[3]EB_Curves!E65</f>
        <v>29.1718116253522</v>
      </c>
      <c r="G66" s="289" t="n">
        <f aca="false">[3]EB_Curves!F65</f>
        <v>26.1961411681153</v>
      </c>
      <c r="H66" s="289" t="n">
        <f aca="false">[3]EB_Curves!G65</f>
        <v>26.1961411681153</v>
      </c>
      <c r="I66" s="289" t="n">
        <f aca="false">[3]EB_Curves!H65</f>
        <v>26.7443060384169</v>
      </c>
      <c r="J66" s="289" t="n">
        <f aca="false">[3]EB_Curves!I65</f>
        <v>13.9248541650977</v>
      </c>
      <c r="K66" s="289" t="n">
        <f aca="false">[3]EB_Curves!J65</f>
        <v>12.3225929496455</v>
      </c>
      <c r="L66" s="289" t="n">
        <f aca="false">[3]EB_Curves!K65</f>
        <v>17.6254501907688</v>
      </c>
      <c r="M66" s="289" t="n">
        <f aca="false">[3]EB_Curves!L65</f>
        <v>20.5901062150935</v>
      </c>
      <c r="N66" s="289" t="n">
        <f aca="false">[3]EB_Curves!M65</f>
        <v>17.7622804688145</v>
      </c>
      <c r="O66" s="289" t="n">
        <f aca="false">[3]EB_Curves!N65</f>
        <v>18.8227151236691</v>
      </c>
      <c r="P66" s="290" t="n">
        <f aca="false">[3]EB_Curves!O65</f>
        <v>0</v>
      </c>
      <c r="Q66" s="290" t="n">
        <f aca="false">[3]EB_Curves!P65</f>
        <v>0</v>
      </c>
      <c r="R66" s="291" t="n">
        <f aca="false">[3]EB_Curves!Q65</f>
        <v>0</v>
      </c>
      <c r="S66" s="291" t="n">
        <f aca="false">[3]EB_Curves!R65</f>
        <v>0</v>
      </c>
      <c r="T66" s="291" t="n">
        <f aca="false">[3]EB_Curves!S65</f>
        <v>0</v>
      </c>
      <c r="U66" s="291" t="n">
        <f aca="false">[3]EB_Curves!T65</f>
        <v>0</v>
      </c>
      <c r="V66" s="290" t="n">
        <f aca="false">[3]EB_Curves!U65</f>
        <v>0</v>
      </c>
      <c r="W66" s="290" t="n">
        <f aca="false">[3]EB_Curves!V65</f>
        <v>0</v>
      </c>
      <c r="X66" s="290" t="n">
        <f aca="false">[3]EB_Curves!W65</f>
        <v>0</v>
      </c>
      <c r="Y66" s="290" t="n">
        <f aca="false">[3]EB_Curves!X65</f>
        <v>0</v>
      </c>
      <c r="Z66" s="290" t="n">
        <f aca="false">[3]EB_Curves!Y65</f>
        <v>0</v>
      </c>
      <c r="AA66" s="290" t="n">
        <f aca="false">[3]EB_Curves!Z65</f>
        <v>0</v>
      </c>
      <c r="AB66" s="313" t="n">
        <f aca="false">[3]EB_Curves!AA65</f>
        <v>14.9990796242412</v>
      </c>
      <c r="AC66" s="314" t="n">
        <f aca="false">[3]EB_Curves!AB65</f>
        <v>14.1013207305234</v>
      </c>
      <c r="AD66" s="314" t="n">
        <f aca="false">[3]EB_Curves!AC65</f>
        <v>29.1718116253522</v>
      </c>
      <c r="AE66" s="314" t="n">
        <f aca="false">[3]EB_Curves!AD65</f>
        <v>26.1961411681153</v>
      </c>
      <c r="AF66" s="314" t="n">
        <f aca="false">[3]EB_Curves!AE65</f>
        <v>26.1961411681153</v>
      </c>
      <c r="AG66" s="314" t="n">
        <f aca="false">[3]EB_Curves!AF65</f>
        <v>26.7443060384169</v>
      </c>
      <c r="AH66" s="314" t="n">
        <f aca="false">[3]EB_Curves!AG65</f>
        <v>13.9248541650977</v>
      </c>
      <c r="AI66" s="314" t="n">
        <f aca="false">[3]EB_Curves!AH65</f>
        <v>12.3225929496455</v>
      </c>
      <c r="AJ66" s="314" t="n">
        <f aca="false">[3]EB_Curves!AI65</f>
        <v>17.6254501907688</v>
      </c>
      <c r="AK66" s="314" t="n">
        <f aca="false">[3]EB_Curves!AJ65</f>
        <v>20.5901062150935</v>
      </c>
      <c r="AL66" s="314" t="n">
        <f aca="false">[3]EB_Curves!AK65</f>
        <v>17.7622804688145</v>
      </c>
      <c r="AM66" s="315" t="n">
        <f aca="false">[3]EB_Curves!AL65</f>
        <v>18.8227151236691</v>
      </c>
      <c r="AN66" s="291" t="n">
        <f aca="false">(AVERAGE(AB66:AG66)*5+AVERAGE(AH66:AM66)*2)/7</f>
        <v>21.17</v>
      </c>
      <c r="AO66" s="291"/>
      <c r="AP66" s="328" t="n">
        <v>64</v>
      </c>
      <c r="AQ66" s="329" t="n">
        <v>0.0646094783840081</v>
      </c>
      <c r="AR66" s="330" t="n">
        <v>0.0616938654497476</v>
      </c>
      <c r="AS66" s="330" t="n">
        <v>0.0798221350692481</v>
      </c>
      <c r="AT66" s="330" t="n">
        <v>0.0855393528566747</v>
      </c>
      <c r="AU66" s="330" t="n">
        <v>0.102957775016655</v>
      </c>
      <c r="AV66" s="331" t="n">
        <v>0.0665021342999003</v>
      </c>
      <c r="AW66" s="330" t="n">
        <v>0.0551440610097245</v>
      </c>
      <c r="AX66" s="330" t="n">
        <v>0.046729876440874</v>
      </c>
      <c r="AY66" s="330" t="n">
        <v>0.0984085022830183</v>
      </c>
      <c r="AZ66" s="330" t="n">
        <v>0.0525296202560682</v>
      </c>
      <c r="BA66" s="330" t="n">
        <v>0.063815069166395</v>
      </c>
      <c r="BB66" s="331" t="n">
        <v>0.0493493427932696</v>
      </c>
      <c r="BC66" s="293"/>
      <c r="BE66" s="332" t="n">
        <v>64</v>
      </c>
      <c r="BF66" s="333" t="n">
        <f aca="false">'Vol Curve Generator'!V104</f>
        <v>0.0798911128978112</v>
      </c>
      <c r="BG66" s="334" t="n">
        <f aca="false">'Vol Curve Generator'!W104</f>
        <v>0.0762838886174613</v>
      </c>
      <c r="BH66" s="334" t="n">
        <f aca="false">'Vol Curve Generator'!X104</f>
        <v>0.100193370231853</v>
      </c>
      <c r="BI66" s="334" t="n">
        <f aca="false">'Vol Curve Generator'!Y104</f>
        <v>0.10727453089974</v>
      </c>
      <c r="BJ66" s="334" t="n">
        <f aca="false">'Vol Curve Generator'!Z104</f>
        <v>0.128804143596178</v>
      </c>
      <c r="BK66" s="335" t="n">
        <f aca="false">'Vol Curve Generator'!AA104</f>
        <v>0.0836521578590774</v>
      </c>
      <c r="BL66" s="333" t="n">
        <f aca="false">'Vol Curve Generator'!AB104</f>
        <v>0.068176166222223</v>
      </c>
      <c r="BM66" s="334" t="n">
        <f aca="false">'Vol Curve Generator'!AC104</f>
        <v>0.0577826129816188</v>
      </c>
      <c r="BN66" s="334" t="n">
        <f aca="false">'Vol Curve Generator'!AD104</f>
        <v>0.121438608583989</v>
      </c>
      <c r="BO66" s="334" t="n">
        <f aca="false">'Vol Curve Generator'!AE104</f>
        <v>0.0649489929232713</v>
      </c>
      <c r="BP66" s="334" t="n">
        <f aca="false">'Vol Curve Generator'!AF104</f>
        <v>0.0788685522044184</v>
      </c>
      <c r="BQ66" s="335" t="n">
        <f aca="false">'Vol Curve Generator'!AG104</f>
        <v>0.0610207333148075</v>
      </c>
      <c r="BR66" s="293"/>
      <c r="BS66" s="336" t="n">
        <f aca="false">SQRT(BF66^2*$BE66-BF65^2*$BE65)</f>
        <v>0.0662697554027889</v>
      </c>
      <c r="BT66" s="337" t="n">
        <f aca="false">SQRT(BG66^2*$BE66-BG65^2*$BE65)</f>
        <v>0.0632775593740831</v>
      </c>
      <c r="BU66" s="337" t="n">
        <f aca="false">SQRT(BH66^2*$BE66-BH65^2*$BE65)</f>
        <v>0.0831104974934951</v>
      </c>
      <c r="BV66" s="337" t="n">
        <f aca="false">SQRT(BI66^2*$BE66-BI65^2*$BE65)</f>
        <v>0.0889843271149324</v>
      </c>
      <c r="BW66" s="337" t="n">
        <f aca="false">SQRT(BJ66^2*$BE66-BJ65^2*$BE65)</f>
        <v>0.106843161665589</v>
      </c>
      <c r="BX66" s="337" t="n">
        <f aca="false">SQRT(BK66^2*$BE66-BK65^2*$BE65)</f>
        <v>0.0693895458350594</v>
      </c>
      <c r="BY66" s="337" t="n">
        <f aca="false">SQRT(BL66^2*$BE66-BL65^2*$BE65)</f>
        <v>0.0565521958071326</v>
      </c>
      <c r="BZ66" s="337" t="n">
        <f aca="false">SQRT(BM66^2*$BE66-BM65^2*$BE65)</f>
        <v>0.0479307333435685</v>
      </c>
      <c r="CA66" s="337" t="n">
        <f aca="false">SQRT(BN66^2*$BE66-BN65^2*$BE65)</f>
        <v>0.100733443250565</v>
      </c>
      <c r="CB66" s="337" t="n">
        <f aca="false">SQRT(BO66^2*$BE66-BO65^2*$BE65)</f>
        <v>0.0538752524350009</v>
      </c>
      <c r="CC66" s="337" t="n">
        <f aca="false">SQRT(BP66^2*$BE66-BP65^2*$BE65)</f>
        <v>0.0654215403188127</v>
      </c>
      <c r="CD66" s="338" t="n">
        <f aca="false">SQRT(BQ66^2*$BE66-BQ65^2*$BE65)</f>
        <v>0.0506167572911851</v>
      </c>
      <c r="CF66" s="341"/>
    </row>
    <row r="67" customFormat="false" ht="12.75" hidden="false" customHeight="false" outlineLevel="0" collapsed="false">
      <c r="A67" s="288" t="n">
        <f aca="false">[3]EB_Curves!A66</f>
        <v>36507</v>
      </c>
      <c r="B67" s="288" t="n">
        <f aca="false">[3]EB_Curves!B66</f>
        <v>38473</v>
      </c>
      <c r="C67" s="312" t="n">
        <v>65</v>
      </c>
      <c r="D67" s="289" t="n">
        <f aca="false">[3]EB_Curves!C66</f>
        <v>11.3951373397153</v>
      </c>
      <c r="E67" s="289" t="n">
        <f aca="false">[3]EB_Curves!D66</f>
        <v>10.7130897642539</v>
      </c>
      <c r="F67" s="289" t="n">
        <f aca="false">[3]EB_Curves!E66</f>
        <v>20.8163869055862</v>
      </c>
      <c r="G67" s="289" t="n">
        <f aca="false">[3]EB_Curves!F66</f>
        <v>23.1944742016784</v>
      </c>
      <c r="H67" s="289" t="n">
        <f aca="false">[3]EB_Curves!G66</f>
        <v>20.8163869055862</v>
      </c>
      <c r="I67" s="289" t="n">
        <f aca="false">[3]EB_Curves!H66</f>
        <v>19.8651519871493</v>
      </c>
      <c r="J67" s="289" t="n">
        <f aca="false">[3]EB_Curves!I66</f>
        <v>10.5790241549452</v>
      </c>
      <c r="K67" s="289" t="n">
        <f aca="false">[3]EB_Curves!J66</f>
        <v>9.36175035804713</v>
      </c>
      <c r="L67" s="289" t="n">
        <f aca="false">[3]EB_Curves!K66</f>
        <v>13.3904499895794</v>
      </c>
      <c r="M67" s="289" t="n">
        <f aca="false">[3]EB_Curves!L66</f>
        <v>15.6427656921772</v>
      </c>
      <c r="N67" s="289" t="n">
        <f aca="false">[3]EB_Curves!M66</f>
        <v>13.494403022007</v>
      </c>
      <c r="O67" s="289" t="n">
        <f aca="false">[3]EB_Curves!N66</f>
        <v>14.3000390233208</v>
      </c>
      <c r="P67" s="290" t="n">
        <f aca="false">[3]EB_Curves!O66</f>
        <v>0</v>
      </c>
      <c r="Q67" s="290" t="n">
        <f aca="false">[3]EB_Curves!P66</f>
        <v>0</v>
      </c>
      <c r="R67" s="291" t="n">
        <f aca="false">[3]EB_Curves!Q66</f>
        <v>0</v>
      </c>
      <c r="S67" s="291" t="n">
        <f aca="false">[3]EB_Curves!R66</f>
        <v>0</v>
      </c>
      <c r="T67" s="291" t="n">
        <f aca="false">[3]EB_Curves!S66</f>
        <v>0</v>
      </c>
      <c r="U67" s="291" t="n">
        <f aca="false">[3]EB_Curves!T66</f>
        <v>0</v>
      </c>
      <c r="V67" s="290" t="n">
        <f aca="false">[3]EB_Curves!U66</f>
        <v>0</v>
      </c>
      <c r="W67" s="290" t="n">
        <f aca="false">[3]EB_Curves!V66</f>
        <v>0</v>
      </c>
      <c r="X67" s="290" t="n">
        <f aca="false">[3]EB_Curves!W66</f>
        <v>0</v>
      </c>
      <c r="Y67" s="290" t="n">
        <f aca="false">[3]EB_Curves!X66</f>
        <v>0</v>
      </c>
      <c r="Z67" s="290" t="n">
        <f aca="false">[3]EB_Curves!Y66</f>
        <v>0</v>
      </c>
      <c r="AA67" s="290" t="n">
        <f aca="false">[3]EB_Curves!Z66</f>
        <v>0</v>
      </c>
      <c r="AB67" s="313" t="n">
        <f aca="false">[3]EB_Curves!AA66</f>
        <v>11.3951373397153</v>
      </c>
      <c r="AC67" s="314" t="n">
        <f aca="false">[3]EB_Curves!AB66</f>
        <v>10.7130897642539</v>
      </c>
      <c r="AD67" s="314" t="n">
        <f aca="false">[3]EB_Curves!AC66</f>
        <v>20.8163869055862</v>
      </c>
      <c r="AE67" s="314" t="n">
        <f aca="false">[3]EB_Curves!AD66</f>
        <v>23.1944742016784</v>
      </c>
      <c r="AF67" s="314" t="n">
        <f aca="false">[3]EB_Curves!AE66</f>
        <v>20.8163869055862</v>
      </c>
      <c r="AG67" s="314" t="n">
        <f aca="false">[3]EB_Curves!AF66</f>
        <v>19.8651519871493</v>
      </c>
      <c r="AH67" s="314" t="n">
        <f aca="false">[3]EB_Curves!AG66</f>
        <v>10.5790241549452</v>
      </c>
      <c r="AI67" s="314" t="n">
        <f aca="false">[3]EB_Curves!AH66</f>
        <v>9.36175035804713</v>
      </c>
      <c r="AJ67" s="314" t="n">
        <f aca="false">[3]EB_Curves!AI66</f>
        <v>13.3904499895794</v>
      </c>
      <c r="AK67" s="314" t="n">
        <f aca="false">[3]EB_Curves!AJ66</f>
        <v>15.6427656921772</v>
      </c>
      <c r="AL67" s="314" t="n">
        <f aca="false">[3]EB_Curves!AK66</f>
        <v>13.494403022007</v>
      </c>
      <c r="AM67" s="315" t="n">
        <f aca="false">[3]EB_Curves!AL66</f>
        <v>14.3000390233208</v>
      </c>
      <c r="AN67" s="291" t="n">
        <f aca="false">(AVERAGE(AB67:AG67)*5+AVERAGE(AH67:AM67)*2)/7</f>
        <v>16.37</v>
      </c>
      <c r="AO67" s="291"/>
      <c r="AP67" s="339" t="n">
        <v>65</v>
      </c>
      <c r="AQ67" s="329" t="n">
        <v>0.0646188151675949</v>
      </c>
      <c r="AR67" s="330" t="n">
        <v>0.0617031598530065</v>
      </c>
      <c r="AS67" s="330" t="n">
        <v>0.0798133262175228</v>
      </c>
      <c r="AT67" s="330" t="n">
        <v>0.0855307235903633</v>
      </c>
      <c r="AU67" s="330" t="n">
        <v>0.102949146973312</v>
      </c>
      <c r="AV67" s="331" t="n">
        <v>0.0664923730003639</v>
      </c>
      <c r="AW67" s="330" t="n">
        <v>0.0551507008076031</v>
      </c>
      <c r="AX67" s="330" t="n">
        <v>0.046736600693916</v>
      </c>
      <c r="AY67" s="330" t="n">
        <v>0.098412479177381</v>
      </c>
      <c r="AZ67" s="330" t="n">
        <v>0.0525363148914223</v>
      </c>
      <c r="BA67" s="330" t="n">
        <v>0.0638213928150261</v>
      </c>
      <c r="BB67" s="331" t="n">
        <v>0.0493560712664463</v>
      </c>
      <c r="BC67" s="293"/>
      <c r="BE67" s="340" t="n">
        <v>65</v>
      </c>
      <c r="BF67" s="333" t="n">
        <f aca="false">'Vol Curve Generator'!V105</f>
        <v>0.0796800934370565</v>
      </c>
      <c r="BG67" s="334" t="n">
        <f aca="false">'Vol Curve Generator'!W105</f>
        <v>0.0760823970565549</v>
      </c>
      <c r="BH67" s="334" t="n">
        <f aca="false">'Vol Curve Generator'!X105</f>
        <v>0.0999287256401005</v>
      </c>
      <c r="BI67" s="334" t="n">
        <f aca="false">'Vol Curve Generator'!Y105</f>
        <v>0.106991182566714</v>
      </c>
      <c r="BJ67" s="334" t="n">
        <f aca="false">'Vol Curve Generator'!Z105</f>
        <v>0.128463928271359</v>
      </c>
      <c r="BK67" s="335" t="n">
        <f aca="false">'Vol Curve Generator'!AA105</f>
        <v>0.08343120420601</v>
      </c>
      <c r="BL67" s="333" t="n">
        <f aca="false">'Vol Curve Generator'!AB105</f>
        <v>0.0679960898994543</v>
      </c>
      <c r="BM67" s="334" t="n">
        <f aca="false">'Vol Curve Generator'!AC105</f>
        <v>0.0576299895496737</v>
      </c>
      <c r="BN67" s="334" t="n">
        <f aca="false">'Vol Curve Generator'!AD105</f>
        <v>0.121117848129307</v>
      </c>
      <c r="BO67" s="334" t="n">
        <f aca="false">'Vol Curve Generator'!AE105</f>
        <v>0.0647774406571167</v>
      </c>
      <c r="BP67" s="334" t="n">
        <f aca="false">'Vol Curve Generator'!AF105</f>
        <v>0.0786602336724439</v>
      </c>
      <c r="BQ67" s="335" t="n">
        <f aca="false">'Vol Curve Generator'!AG105</f>
        <v>0.0608595569114268</v>
      </c>
      <c r="BR67" s="293"/>
      <c r="BS67" s="336" t="n">
        <f aca="false">SQRT(BF67^2*$BE67-BF66^2*$BE66)</f>
        <v>0.0647600878297848</v>
      </c>
      <c r="BT67" s="337" t="n">
        <f aca="false">SQRT(BG67^2*$BE67-BG66^2*$BE66)</f>
        <v>0.0618360559475907</v>
      </c>
      <c r="BU67" s="337" t="n">
        <f aca="false">SQRT(BH67^2*$BE67-BH66^2*$BE66)</f>
        <v>0.0812171870039718</v>
      </c>
      <c r="BV67" s="337" t="n">
        <f aca="false">SQRT(BI67^2*$BE67-BI66^2*$BE66)</f>
        <v>0.0869572070156564</v>
      </c>
      <c r="BW67" s="337" t="n">
        <f aca="false">SQRT(BJ67^2*$BE67-BJ66^2*$BE66)</f>
        <v>0.104409205849943</v>
      </c>
      <c r="BX67" s="337" t="n">
        <f aca="false">SQRT(BK67^2*$BE67-BK66^2*$BE66)</f>
        <v>0.067808807433115</v>
      </c>
      <c r="BY67" s="337" t="n">
        <f aca="false">SQRT(BL67^2*$BE67-BL66^2*$BE66)</f>
        <v>0.0552639004803504</v>
      </c>
      <c r="BZ67" s="337" t="n">
        <f aca="false">SQRT(BM67^2*$BE67-BM66^2*$BE66)</f>
        <v>0.0468388404666552</v>
      </c>
      <c r="CA67" s="337" t="n">
        <f aca="false">SQRT(BN67^2*$BE67-BN66^2*$BE66)</f>
        <v>0.0984386707428319</v>
      </c>
      <c r="CB67" s="337" t="n">
        <f aca="false">SQRT(BO67^2*$BE67-BO66^2*$BE66)</f>
        <v>0.0526479395968259</v>
      </c>
      <c r="CC67" s="337" t="n">
        <f aca="false">SQRT(BP67^2*$BE67-BP66^2*$BE66)</f>
        <v>0.0639311956299716</v>
      </c>
      <c r="CD67" s="338" t="n">
        <f aca="false">SQRT(BQ67^2*$BE67-BQ66^2*$BE66)</f>
        <v>0.0494636750643271</v>
      </c>
      <c r="CF67" s="341"/>
    </row>
    <row r="68" customFormat="false" ht="12.75" hidden="false" customHeight="false" outlineLevel="0" collapsed="false">
      <c r="A68" s="288" t="n">
        <f aca="false">[3]EB_Curves!A67</f>
        <v>36507</v>
      </c>
      <c r="B68" s="288" t="n">
        <f aca="false">[3]EB_Curves!B67</f>
        <v>38504</v>
      </c>
      <c r="C68" s="312" t="n">
        <v>66</v>
      </c>
      <c r="D68" s="289" t="n">
        <f aca="false">[3]EB_Curves!C67</f>
        <v>9.98703784332004</v>
      </c>
      <c r="E68" s="289" t="n">
        <f aca="false">[3]EB_Curves!D67</f>
        <v>9.38927102893191</v>
      </c>
      <c r="F68" s="289" t="n">
        <f aca="false">[3]EB_Curves!E67</f>
        <v>18.6378344128453</v>
      </c>
      <c r="G68" s="289" t="n">
        <f aca="false">[3]EB_Curves!F67</f>
        <v>22.6387159357729</v>
      </c>
      <c r="H68" s="289" t="n">
        <f aca="false">[3]EB_Curves!G67</f>
        <v>18.4207627535844</v>
      </c>
      <c r="I68" s="289" t="n">
        <f aca="false">[3]EB_Curves!H67</f>
        <v>14.8355025487242</v>
      </c>
      <c r="J68" s="289" t="n">
        <f aca="false">[3]EB_Curves!I67</f>
        <v>9.27177193491156</v>
      </c>
      <c r="K68" s="289" t="n">
        <f aca="false">[3]EB_Curves!J67</f>
        <v>8.20491691483799</v>
      </c>
      <c r="L68" s="289" t="n">
        <f aca="false">[3]EB_Curves!K67</f>
        <v>11.3561745658599</v>
      </c>
      <c r="M68" s="289" t="n">
        <f aca="false">[3]EB_Curves!L67</f>
        <v>13.7097858748464</v>
      </c>
      <c r="N68" s="289" t="n">
        <f aca="false">[3]EB_Curves!M67</f>
        <v>11.3561745658599</v>
      </c>
      <c r="O68" s="289" t="n">
        <f aca="false">[3]EB_Curves!N67</f>
        <v>12.5329802203531</v>
      </c>
      <c r="P68" s="290" t="n">
        <f aca="false">[3]EB_Curves!O67</f>
        <v>0</v>
      </c>
      <c r="Q68" s="290" t="n">
        <f aca="false">[3]EB_Curves!P67</f>
        <v>0</v>
      </c>
      <c r="R68" s="291" t="n">
        <f aca="false">[3]EB_Curves!Q67</f>
        <v>0</v>
      </c>
      <c r="S68" s="291" t="n">
        <f aca="false">[3]EB_Curves!R67</f>
        <v>0</v>
      </c>
      <c r="T68" s="291" t="n">
        <f aca="false">[3]EB_Curves!S67</f>
        <v>0</v>
      </c>
      <c r="U68" s="291" t="n">
        <f aca="false">[3]EB_Curves!T67</f>
        <v>0</v>
      </c>
      <c r="V68" s="290" t="n">
        <f aca="false">[3]EB_Curves!U67</f>
        <v>0</v>
      </c>
      <c r="W68" s="290" t="n">
        <f aca="false">[3]EB_Curves!V67</f>
        <v>0</v>
      </c>
      <c r="X68" s="290" t="n">
        <f aca="false">[3]EB_Curves!W67</f>
        <v>0</v>
      </c>
      <c r="Y68" s="290" t="n">
        <f aca="false">[3]EB_Curves!X67</f>
        <v>0</v>
      </c>
      <c r="Z68" s="290" t="n">
        <f aca="false">[3]EB_Curves!Y67</f>
        <v>0</v>
      </c>
      <c r="AA68" s="290" t="n">
        <f aca="false">[3]EB_Curves!Z67</f>
        <v>0</v>
      </c>
      <c r="AB68" s="313" t="n">
        <f aca="false">[3]EB_Curves!AA67</f>
        <v>9.98703784332004</v>
      </c>
      <c r="AC68" s="314" t="n">
        <f aca="false">[3]EB_Curves!AB67</f>
        <v>9.38927102893191</v>
      </c>
      <c r="AD68" s="314" t="n">
        <f aca="false">[3]EB_Curves!AC67</f>
        <v>18.6378344128453</v>
      </c>
      <c r="AE68" s="314" t="n">
        <f aca="false">[3]EB_Curves!AD67</f>
        <v>22.6387159357729</v>
      </c>
      <c r="AF68" s="314" t="n">
        <f aca="false">[3]EB_Curves!AE67</f>
        <v>18.4207627535844</v>
      </c>
      <c r="AG68" s="314" t="n">
        <f aca="false">[3]EB_Curves!AF67</f>
        <v>14.8355025487242</v>
      </c>
      <c r="AH68" s="314" t="n">
        <f aca="false">[3]EB_Curves!AG67</f>
        <v>9.27177193491156</v>
      </c>
      <c r="AI68" s="314" t="n">
        <f aca="false">[3]EB_Curves!AH67</f>
        <v>8.20491691483799</v>
      </c>
      <c r="AJ68" s="314" t="n">
        <f aca="false">[3]EB_Curves!AI67</f>
        <v>11.3561745658599</v>
      </c>
      <c r="AK68" s="314" t="n">
        <f aca="false">[3]EB_Curves!AJ67</f>
        <v>13.7097858748464</v>
      </c>
      <c r="AL68" s="314" t="n">
        <f aca="false">[3]EB_Curves!AK67</f>
        <v>11.3561745658599</v>
      </c>
      <c r="AM68" s="315" t="n">
        <f aca="false">[3]EB_Curves!AL67</f>
        <v>12.5329802203531</v>
      </c>
      <c r="AN68" s="291" t="n">
        <f aca="false">(AVERAGE(AB68:AG68)*5+AVERAGE(AH68:AM68)*2)/7</f>
        <v>14.3430769230769</v>
      </c>
      <c r="AO68" s="291"/>
      <c r="AP68" s="328" t="n">
        <v>66</v>
      </c>
      <c r="AQ68" s="329" t="n">
        <v>0.064631719445938</v>
      </c>
      <c r="AR68" s="330" t="n">
        <v>0.0617160267115492</v>
      </c>
      <c r="AS68" s="330" t="n">
        <v>0.0798085634948872</v>
      </c>
      <c r="AT68" s="330" t="n">
        <v>0.0855261332952016</v>
      </c>
      <c r="AU68" s="330" t="n">
        <v>0.102944549915975</v>
      </c>
      <c r="AV68" s="331" t="n">
        <v>0.0664866872655054</v>
      </c>
      <c r="AW68" s="330" t="n">
        <v>0.0551599012642045</v>
      </c>
      <c r="AX68" s="330" t="n">
        <v>0.0467458932254648</v>
      </c>
      <c r="AY68" s="330" t="n">
        <v>0.0984190542703593</v>
      </c>
      <c r="AZ68" s="330" t="n">
        <v>0.0525455716102215</v>
      </c>
      <c r="BA68" s="330" t="n">
        <v>0.0638302769514624</v>
      </c>
      <c r="BB68" s="331" t="n">
        <v>0.049365364646077</v>
      </c>
      <c r="BC68" s="293"/>
      <c r="BE68" s="332" t="n">
        <v>66</v>
      </c>
      <c r="BF68" s="333" t="n">
        <f aca="false">'Vol Curve Generator'!V106</f>
        <v>0.0794544385048807</v>
      </c>
      <c r="BG68" s="334" t="n">
        <f aca="false">'Vol Curve Generator'!W106</f>
        <v>0.0758669308415067</v>
      </c>
      <c r="BH68" s="334" t="n">
        <f aca="false">'Vol Curve Generator'!X106</f>
        <v>0.0996457263508923</v>
      </c>
      <c r="BI68" s="334" t="n">
        <f aca="false">'Vol Curve Generator'!Y106</f>
        <v>0.106688182319048</v>
      </c>
      <c r="BJ68" s="334" t="n">
        <f aca="false">'Vol Curve Generator'!Z106</f>
        <v>0.128100116963281</v>
      </c>
      <c r="BK68" s="335" t="n">
        <f aca="false">'Vol Curve Generator'!AA106</f>
        <v>0.0831949260854111</v>
      </c>
      <c r="BL68" s="333" t="n">
        <f aca="false">'Vol Curve Generator'!AB106</f>
        <v>0.0678035241983787</v>
      </c>
      <c r="BM68" s="334" t="n">
        <f aca="false">'Vol Curve Generator'!AC106</f>
        <v>0.0574667807628593</v>
      </c>
      <c r="BN68" s="334" t="n">
        <f aca="false">'Vol Curve Generator'!AD106</f>
        <v>0.120774841003863</v>
      </c>
      <c r="BO68" s="334" t="n">
        <f aca="false">'Vol Curve Generator'!AE106</f>
        <v>0.064593990207356</v>
      </c>
      <c r="BP68" s="334" t="n">
        <f aca="false">'Vol Curve Generator'!AF106</f>
        <v>0.0784374669947378</v>
      </c>
      <c r="BQ68" s="335" t="n">
        <f aca="false">'Vol Curve Generator'!AG106</f>
        <v>0.0606872019530589</v>
      </c>
      <c r="BR68" s="293"/>
      <c r="BS68" s="336" t="n">
        <f aca="false">SQRT(BF68^2*$BE68-BF67^2*$BE67)</f>
        <v>0.0630784497061714</v>
      </c>
      <c r="BT68" s="337" t="n">
        <f aca="false">SQRT(BG68^2*$BE68-BG67^2*$BE67)</f>
        <v>0.0602303467433537</v>
      </c>
      <c r="BU68" s="337" t="n">
        <f aca="false">SQRT(BH68^2*$BE68-BH67^2*$BE67)</f>
        <v>0.0791082041020731</v>
      </c>
      <c r="BV68" s="337" t="n">
        <f aca="false">SQRT(BI68^2*$BE68-BI67^2*$BE67)</f>
        <v>0.0846991718686847</v>
      </c>
      <c r="BW68" s="337" t="n">
        <f aca="false">SQRT(BJ68^2*$BE68-BJ67^2*$BE67)</f>
        <v>0.101697991166682</v>
      </c>
      <c r="BX68" s="337" t="n">
        <f aca="false">SQRT(BK68^2*$BE68-BK67^2*$BE67)</f>
        <v>0.0660480025991861</v>
      </c>
      <c r="BY68" s="337" t="n">
        <f aca="false">SQRT(BL68^2*$BE68-BL67^2*$BE67)</f>
        <v>0.0538288517486137</v>
      </c>
      <c r="BZ68" s="337" t="n">
        <f aca="false">SQRT(BM68^2*$BE68-BM67^2*$BE67)</f>
        <v>0.045622566949522</v>
      </c>
      <c r="CA68" s="337" t="n">
        <f aca="false">SQRT(BN68^2*$BE68-BN67^2*$BE67)</f>
        <v>0.0958824941361206</v>
      </c>
      <c r="CB68" s="337" t="n">
        <f aca="false">SQRT(BO68^2*$BE68-BO67^2*$BE67)</f>
        <v>0.0512808200433671</v>
      </c>
      <c r="CC68" s="337" t="n">
        <f aca="false">SQRT(BP68^2*$BE68-BP67^2*$BE67)</f>
        <v>0.0622710815155159</v>
      </c>
      <c r="CD68" s="338" t="n">
        <f aca="false">SQRT(BQ68^2*$BE68-BQ67^2*$BE67)</f>
        <v>0.0481792419434074</v>
      </c>
      <c r="CF68" s="341"/>
    </row>
    <row r="69" customFormat="false" ht="12.75" hidden="false" customHeight="false" outlineLevel="0" collapsed="false">
      <c r="A69" s="288" t="n">
        <f aca="false">[3]EB_Curves!A68</f>
        <v>36507</v>
      </c>
      <c r="B69" s="288" t="n">
        <f aca="false">[3]EB_Curves!B68</f>
        <v>38534</v>
      </c>
      <c r="C69" s="312" t="n">
        <v>67</v>
      </c>
      <c r="D69" s="289" t="n">
        <f aca="false">[3]EB_Curves!C68</f>
        <v>9.91893840456049</v>
      </c>
      <c r="E69" s="289" t="n">
        <f aca="false">[3]EB_Curves!D68</f>
        <v>9.3252476320586</v>
      </c>
      <c r="F69" s="289" t="n">
        <f aca="false">[3]EB_Curves!E68</f>
        <v>18.4473895180534</v>
      </c>
      <c r="G69" s="289" t="n">
        <f aca="false">[3]EB_Curves!F68</f>
        <v>22.8509486670117</v>
      </c>
      <c r="H69" s="289" t="n">
        <f aca="false">[3]EB_Curves!G68</f>
        <v>18.5863509745212</v>
      </c>
      <c r="I69" s="289" t="n">
        <f aca="false">[3]EB_Curves!H68</f>
        <v>14.9614429359044</v>
      </c>
      <c r="J69" s="289" t="n">
        <f aca="false">[3]EB_Curves!I68</f>
        <v>9.20854973880299</v>
      </c>
      <c r="K69" s="289" t="n">
        <f aca="false">[3]EB_Curves!J68</f>
        <v>8.14896937105823</v>
      </c>
      <c r="L69" s="289" t="n">
        <f aca="false">[3]EB_Curves!K68</f>
        <v>11.2787392815921</v>
      </c>
      <c r="M69" s="289" t="n">
        <f aca="false">[3]EB_Curves!L68</f>
        <v>13.6163018269998</v>
      </c>
      <c r="N69" s="289" t="n">
        <f aca="false">[3]EB_Curves!M68</f>
        <v>11.2787392815921</v>
      </c>
      <c r="O69" s="289" t="n">
        <f aca="false">[3]EB_Curves!N68</f>
        <v>12.4475205542959</v>
      </c>
      <c r="P69" s="290" t="n">
        <f aca="false">[3]EB_Curves!O68</f>
        <v>0</v>
      </c>
      <c r="Q69" s="290" t="n">
        <f aca="false">[3]EB_Curves!P68</f>
        <v>0</v>
      </c>
      <c r="R69" s="291" t="n">
        <f aca="false">[3]EB_Curves!Q68</f>
        <v>0</v>
      </c>
      <c r="S69" s="291" t="n">
        <f aca="false">[3]EB_Curves!R68</f>
        <v>0</v>
      </c>
      <c r="T69" s="291" t="n">
        <f aca="false">[3]EB_Curves!S68</f>
        <v>0</v>
      </c>
      <c r="U69" s="291" t="n">
        <f aca="false">[3]EB_Curves!T68</f>
        <v>0</v>
      </c>
      <c r="V69" s="290" t="n">
        <f aca="false">[3]EB_Curves!U68</f>
        <v>0</v>
      </c>
      <c r="W69" s="290" t="n">
        <f aca="false">[3]EB_Curves!V68</f>
        <v>0</v>
      </c>
      <c r="X69" s="290" t="n">
        <f aca="false">[3]EB_Curves!W68</f>
        <v>0</v>
      </c>
      <c r="Y69" s="290" t="n">
        <f aca="false">[3]EB_Curves!X68</f>
        <v>0</v>
      </c>
      <c r="Z69" s="290" t="n">
        <f aca="false">[3]EB_Curves!Y68</f>
        <v>0</v>
      </c>
      <c r="AA69" s="290" t="n">
        <f aca="false">[3]EB_Curves!Z68</f>
        <v>0</v>
      </c>
      <c r="AB69" s="313" t="n">
        <f aca="false">[3]EB_Curves!AA68</f>
        <v>9.91893840456049</v>
      </c>
      <c r="AC69" s="314" t="n">
        <f aca="false">[3]EB_Curves!AB68</f>
        <v>9.3252476320586</v>
      </c>
      <c r="AD69" s="314" t="n">
        <f aca="false">[3]EB_Curves!AC68</f>
        <v>18.4473895180534</v>
      </c>
      <c r="AE69" s="314" t="n">
        <f aca="false">[3]EB_Curves!AD68</f>
        <v>22.8509486670117</v>
      </c>
      <c r="AF69" s="314" t="n">
        <f aca="false">[3]EB_Curves!AE68</f>
        <v>18.5863509745212</v>
      </c>
      <c r="AG69" s="314" t="n">
        <f aca="false">[3]EB_Curves!AF68</f>
        <v>14.9614429359044</v>
      </c>
      <c r="AH69" s="314" t="n">
        <f aca="false">[3]EB_Curves!AG68</f>
        <v>9.20854973880299</v>
      </c>
      <c r="AI69" s="314" t="n">
        <f aca="false">[3]EB_Curves!AH68</f>
        <v>8.14896937105823</v>
      </c>
      <c r="AJ69" s="314" t="n">
        <f aca="false">[3]EB_Curves!AI68</f>
        <v>11.2787392815921</v>
      </c>
      <c r="AK69" s="314" t="n">
        <f aca="false">[3]EB_Curves!AJ68</f>
        <v>13.6163018269998</v>
      </c>
      <c r="AL69" s="314" t="n">
        <f aca="false">[3]EB_Curves!AK68</f>
        <v>11.2787392815921</v>
      </c>
      <c r="AM69" s="315" t="n">
        <f aca="false">[3]EB_Curves!AL68</f>
        <v>12.4475205542959</v>
      </c>
      <c r="AN69" s="291" t="n">
        <f aca="false">(AVERAGE(AB69:AG69)*5+AVERAGE(AH69:AM69)*2)/7</f>
        <v>14.3430769230769</v>
      </c>
      <c r="AO69" s="291"/>
      <c r="AP69" s="339" t="n">
        <v>67</v>
      </c>
      <c r="AQ69" s="329" t="n">
        <v>0.0646549142016106</v>
      </c>
      <c r="AR69" s="330" t="n">
        <v>0.0617391953676466</v>
      </c>
      <c r="AS69" s="330" t="n">
        <v>0.0798144283023063</v>
      </c>
      <c r="AT69" s="330" t="n">
        <v>0.0855321629463953</v>
      </c>
      <c r="AU69" s="330" t="n">
        <v>0.10295056136974</v>
      </c>
      <c r="AV69" s="331" t="n">
        <v>0.066491656231936</v>
      </c>
      <c r="AW69" s="330" t="n">
        <v>0.0551764865497249</v>
      </c>
      <c r="AX69" s="330" t="n">
        <v>0.0467625941365435</v>
      </c>
      <c r="AY69" s="330" t="n">
        <v>0.0984330044029312</v>
      </c>
      <c r="AZ69" s="330" t="n">
        <v>0.0525622191666829</v>
      </c>
      <c r="BA69" s="330" t="n">
        <v>0.0638465324967038</v>
      </c>
      <c r="BB69" s="331" t="n">
        <v>0.0493820576945683</v>
      </c>
      <c r="BC69" s="293"/>
      <c r="BE69" s="340" t="n">
        <v>67</v>
      </c>
      <c r="BF69" s="333" t="n">
        <f aca="false">'Vol Curve Generator'!V107</f>
        <v>0.0792130853886276</v>
      </c>
      <c r="BG69" s="334" t="n">
        <f aca="false">'Vol Curve Generator'!W107</f>
        <v>0.0756364752430063</v>
      </c>
      <c r="BH69" s="334" t="n">
        <f aca="false">'Vol Curve Generator'!X107</f>
        <v>0.099343039590673</v>
      </c>
      <c r="BI69" s="334" t="n">
        <f aca="false">'Vol Curve Generator'!Y107</f>
        <v>0.106364103189491</v>
      </c>
      <c r="BJ69" s="334" t="n">
        <f aca="false">'Vol Curve Generator'!Z107</f>
        <v>0.127710996317497</v>
      </c>
      <c r="BK69" s="335" t="n">
        <f aca="false">'Vol Curve Generator'!AA107</f>
        <v>0.0829422107551539</v>
      </c>
      <c r="BL69" s="333" t="n">
        <f aca="false">'Vol Curve Generator'!AB107</f>
        <v>0.0675975622387178</v>
      </c>
      <c r="BM69" s="334" t="n">
        <f aca="false">'Vol Curve Generator'!AC107</f>
        <v>0.057292217996082</v>
      </c>
      <c r="BN69" s="334" t="n">
        <f aca="false">'Vol Curve Generator'!AD107</f>
        <v>0.120407971829658</v>
      </c>
      <c r="BO69" s="334" t="n">
        <f aca="false">'Vol Curve Generator'!AE107</f>
        <v>0.0643977776216134</v>
      </c>
      <c r="BP69" s="334" t="n">
        <f aca="false">'Vol Curve Generator'!AF107</f>
        <v>0.0781992030607599</v>
      </c>
      <c r="BQ69" s="335" t="n">
        <f aca="false">'Vol Curve Generator'!AG107</f>
        <v>0.06050285674109</v>
      </c>
      <c r="BR69" s="293"/>
      <c r="BS69" s="336" t="n">
        <f aca="false">SQRT(BF69^2*$BE69-BF68^2*$BE68)</f>
        <v>0.0612147809630573</v>
      </c>
      <c r="BT69" s="337" t="n">
        <f aca="false">SQRT(BG69^2*$BE69-BG68^2*$BE68)</f>
        <v>0.0584508259222927</v>
      </c>
      <c r="BU69" s="337" t="n">
        <f aca="false">SQRT(BH69^2*$BE69-BH68^2*$BE68)</f>
        <v>0.0767709322129297</v>
      </c>
      <c r="BV69" s="337" t="n">
        <f aca="false">SQRT(BI69^2*$BE69-BI68^2*$BE68)</f>
        <v>0.0821967134234557</v>
      </c>
      <c r="BW69" s="337" t="n">
        <f aca="false">SQRT(BJ69^2*$BE69-BJ68^2*$BE68)</f>
        <v>0.0986932983079049</v>
      </c>
      <c r="BX69" s="337" t="n">
        <f aca="false">SQRT(BK69^2*$BE69-BK68^2*$BE68)</f>
        <v>0.0640965976651291</v>
      </c>
      <c r="BY69" s="337" t="n">
        <f aca="false">SQRT(BL69^2*$BE69-BL68^2*$BE68)</f>
        <v>0.0522384647155006</v>
      </c>
      <c r="BZ69" s="337" t="n">
        <f aca="false">SQRT(BM69^2*$BE69-BM68^2*$BE68)</f>
        <v>0.0442746366753863</v>
      </c>
      <c r="CA69" s="337" t="n">
        <f aca="false">SQRT(BN69^2*$BE69-BN68^2*$BE68)</f>
        <v>0.0930496216072982</v>
      </c>
      <c r="CB69" s="337" t="n">
        <f aca="false">SQRT(BO69^2*$BE69-BO68^2*$BE68)</f>
        <v>0.0497657152511407</v>
      </c>
      <c r="CC69" s="337" t="n">
        <f aca="false">SQRT(BP69^2*$BE69-BP68^2*$BE68)</f>
        <v>0.0604312666697025</v>
      </c>
      <c r="CD69" s="338" t="n">
        <f aca="false">SQRT(BQ69^2*$BE69-BQ68^2*$BE68)</f>
        <v>0.0467557740602388</v>
      </c>
      <c r="CF69" s="341"/>
    </row>
    <row r="70" customFormat="false" ht="12.75" hidden="false" customHeight="false" outlineLevel="0" collapsed="false">
      <c r="A70" s="288" t="n">
        <f aca="false">[3]EB_Curves!A69</f>
        <v>36507</v>
      </c>
      <c r="B70" s="288" t="n">
        <f aca="false">[3]EB_Curves!B69</f>
        <v>38565</v>
      </c>
      <c r="C70" s="312" t="n">
        <v>68</v>
      </c>
      <c r="D70" s="289" t="n">
        <f aca="false">[3]EB_Curves!C69</f>
        <v>9.91893840456049</v>
      </c>
      <c r="E70" s="289" t="n">
        <f aca="false">[3]EB_Curves!D69</f>
        <v>9.3252476320586</v>
      </c>
      <c r="F70" s="289" t="n">
        <f aca="false">[3]EB_Curves!E69</f>
        <v>18.4473895180534</v>
      </c>
      <c r="G70" s="289" t="n">
        <f aca="false">[3]EB_Curves!F69</f>
        <v>22.8509486670117</v>
      </c>
      <c r="H70" s="289" t="n">
        <f aca="false">[3]EB_Curves!G69</f>
        <v>18.5863509745212</v>
      </c>
      <c r="I70" s="289" t="n">
        <f aca="false">[3]EB_Curves!H69</f>
        <v>14.9614429359044</v>
      </c>
      <c r="J70" s="289" t="n">
        <f aca="false">[3]EB_Curves!I69</f>
        <v>9.20854973880299</v>
      </c>
      <c r="K70" s="289" t="n">
        <f aca="false">[3]EB_Curves!J69</f>
        <v>8.14896937105823</v>
      </c>
      <c r="L70" s="289" t="n">
        <f aca="false">[3]EB_Curves!K69</f>
        <v>11.2787392815921</v>
      </c>
      <c r="M70" s="289" t="n">
        <f aca="false">[3]EB_Curves!L69</f>
        <v>13.6163018269998</v>
      </c>
      <c r="N70" s="289" t="n">
        <f aca="false">[3]EB_Curves!M69</f>
        <v>11.2787392815921</v>
      </c>
      <c r="O70" s="289" t="n">
        <f aca="false">[3]EB_Curves!N69</f>
        <v>12.4475205542959</v>
      </c>
      <c r="P70" s="290" t="n">
        <f aca="false">[3]EB_Curves!O69</f>
        <v>0</v>
      </c>
      <c r="Q70" s="290" t="n">
        <f aca="false">[3]EB_Curves!P69</f>
        <v>0</v>
      </c>
      <c r="R70" s="291" t="n">
        <f aca="false">[3]EB_Curves!Q69</f>
        <v>0</v>
      </c>
      <c r="S70" s="291" t="n">
        <f aca="false">[3]EB_Curves!R69</f>
        <v>0</v>
      </c>
      <c r="T70" s="291" t="n">
        <f aca="false">[3]EB_Curves!S69</f>
        <v>0</v>
      </c>
      <c r="U70" s="291" t="n">
        <f aca="false">[3]EB_Curves!T69</f>
        <v>0</v>
      </c>
      <c r="V70" s="290" t="n">
        <f aca="false">[3]EB_Curves!U69</f>
        <v>0</v>
      </c>
      <c r="W70" s="290" t="n">
        <f aca="false">[3]EB_Curves!V69</f>
        <v>0</v>
      </c>
      <c r="X70" s="290" t="n">
        <f aca="false">[3]EB_Curves!W69</f>
        <v>0</v>
      </c>
      <c r="Y70" s="290" t="n">
        <f aca="false">[3]EB_Curves!X69</f>
        <v>0</v>
      </c>
      <c r="Z70" s="290" t="n">
        <f aca="false">[3]EB_Curves!Y69</f>
        <v>0</v>
      </c>
      <c r="AA70" s="290" t="n">
        <f aca="false">[3]EB_Curves!Z69</f>
        <v>0</v>
      </c>
      <c r="AB70" s="313" t="n">
        <f aca="false">[3]EB_Curves!AA69</f>
        <v>9.91893840456049</v>
      </c>
      <c r="AC70" s="314" t="n">
        <f aca="false">[3]EB_Curves!AB69</f>
        <v>9.3252476320586</v>
      </c>
      <c r="AD70" s="314" t="n">
        <f aca="false">[3]EB_Curves!AC69</f>
        <v>18.4473895180534</v>
      </c>
      <c r="AE70" s="314" t="n">
        <f aca="false">[3]EB_Curves!AD69</f>
        <v>22.8509486670117</v>
      </c>
      <c r="AF70" s="314" t="n">
        <f aca="false">[3]EB_Curves!AE69</f>
        <v>18.5863509745212</v>
      </c>
      <c r="AG70" s="314" t="n">
        <f aca="false">[3]EB_Curves!AF69</f>
        <v>14.9614429359044</v>
      </c>
      <c r="AH70" s="314" t="n">
        <f aca="false">[3]EB_Curves!AG69</f>
        <v>9.20854973880299</v>
      </c>
      <c r="AI70" s="314" t="n">
        <f aca="false">[3]EB_Curves!AH69</f>
        <v>8.14896937105823</v>
      </c>
      <c r="AJ70" s="314" t="n">
        <f aca="false">[3]EB_Curves!AI69</f>
        <v>11.2787392815921</v>
      </c>
      <c r="AK70" s="314" t="n">
        <f aca="false">[3]EB_Curves!AJ69</f>
        <v>13.6163018269998</v>
      </c>
      <c r="AL70" s="314" t="n">
        <f aca="false">[3]EB_Curves!AK69</f>
        <v>11.2787392815921</v>
      </c>
      <c r="AM70" s="315" t="n">
        <f aca="false">[3]EB_Curves!AL69</f>
        <v>12.4475205542959</v>
      </c>
      <c r="AN70" s="291" t="n">
        <f aca="false">(AVERAGE(AB70:AG70)*5+AVERAGE(AH70:AM70)*2)/7</f>
        <v>14.3430769230769</v>
      </c>
      <c r="AO70" s="291"/>
      <c r="AP70" s="328" t="n">
        <v>68</v>
      </c>
      <c r="AQ70" s="329" t="n">
        <v>0.0646860859638172</v>
      </c>
      <c r="AR70" s="330" t="n">
        <v>0.0617703537165155</v>
      </c>
      <c r="AS70" s="330" t="n">
        <v>0.0798286182030063</v>
      </c>
      <c r="AT70" s="330" t="n">
        <v>0.0855465059620129</v>
      </c>
      <c r="AU70" s="330" t="n">
        <v>0.102964865578773</v>
      </c>
      <c r="AV70" s="331" t="n">
        <v>0.066504990996143</v>
      </c>
      <c r="AW70" s="330" t="n">
        <v>0.055198788031103</v>
      </c>
      <c r="AX70" s="330" t="n">
        <v>0.0467850376367052</v>
      </c>
      <c r="AY70" s="330" t="n">
        <v>0.0984526549293056</v>
      </c>
      <c r="AZ70" s="330" t="n">
        <v>0.0525845896708636</v>
      </c>
      <c r="BA70" s="330" t="n">
        <v>0.0638684889206044</v>
      </c>
      <c r="BB70" s="331" t="n">
        <v>0.0494044835826</v>
      </c>
      <c r="BC70" s="293"/>
      <c r="BE70" s="332" t="n">
        <v>68</v>
      </c>
      <c r="BF70" s="333" t="n">
        <f aca="false">'Vol Curve Generator'!V108</f>
        <v>0.0789550821461488</v>
      </c>
      <c r="BG70" s="334" t="n">
        <f aca="false">'Vol Curve Generator'!W108</f>
        <v>0.0753901213007678</v>
      </c>
      <c r="BH70" s="334" t="n">
        <f aca="false">'Vol Curve Generator'!X108</f>
        <v>0.0990194715058503</v>
      </c>
      <c r="BI70" s="334" t="n">
        <f aca="false">'Vol Curve Generator'!Y108</f>
        <v>0.106017666948918</v>
      </c>
      <c r="BJ70" s="334" t="n">
        <f aca="false">'Vol Curve Generator'!Z108</f>
        <v>0.127295031568889</v>
      </c>
      <c r="BK70" s="335" t="n">
        <f aca="false">'Vol Curve Generator'!AA108</f>
        <v>0.082672061458378</v>
      </c>
      <c r="BL70" s="333" t="n">
        <f aca="false">'Vol Curve Generator'!AB108</f>
        <v>0.0673773916677107</v>
      </c>
      <c r="BM70" s="334" t="n">
        <f aca="false">'Vol Curve Generator'!AC108</f>
        <v>0.0571056127409114</v>
      </c>
      <c r="BN70" s="334" t="n">
        <f aca="false">'Vol Curve Generator'!AD108</f>
        <v>0.120015793605569</v>
      </c>
      <c r="BO70" s="334" t="n">
        <f aca="false">'Vol Curve Generator'!AE108</f>
        <v>0.0641880290004949</v>
      </c>
      <c r="BP70" s="334" t="n">
        <f aca="false">'Vol Curve Generator'!AF108</f>
        <v>0.0779445021126785</v>
      </c>
      <c r="BQ70" s="335" t="n">
        <f aca="false">'Vol Curve Generator'!AG108</f>
        <v>0.0603057941832834</v>
      </c>
      <c r="BR70" s="293"/>
      <c r="BS70" s="336" t="n">
        <f aca="false">SQRT(BF70^2*$BE70-BF69^2*$BE69)</f>
        <v>0.0591589020459715</v>
      </c>
      <c r="BT70" s="337" t="n">
        <f aca="false">SQRT(BG70^2*$BE70-BG69^2*$BE69)</f>
        <v>0.0564877735547202</v>
      </c>
      <c r="BU70" s="337" t="n">
        <f aca="false">SQRT(BH70^2*$BE70-BH69^2*$BE69)</f>
        <v>0.0741926049119324</v>
      </c>
      <c r="BV70" s="337" t="n">
        <f aca="false">SQRT(BI70^2*$BE70-BI69^2*$BE69)</f>
        <v>0.0794361629890259</v>
      </c>
      <c r="BW70" s="337" t="n">
        <f aca="false">SQRT(BJ70^2*$BE70-BJ69^2*$BE69)</f>
        <v>0.0953787153255459</v>
      </c>
      <c r="BX70" s="337" t="n">
        <f aca="false">SQRT(BK70^2*$BE70-BK69^2*$BE69)</f>
        <v>0.0619439338521833</v>
      </c>
      <c r="BY70" s="337" t="n">
        <f aca="false">SQRT(BL70^2*$BE70-BL69^2*$BE69)</f>
        <v>0.0504840525199493</v>
      </c>
      <c r="BZ70" s="337" t="n">
        <f aca="false">SQRT(BM70^2*$BE70-BM69^2*$BE69)</f>
        <v>0.0427876871074797</v>
      </c>
      <c r="CA70" s="337" t="n">
        <f aca="false">SQRT(BN70^2*$BE70-BN69^2*$BE69)</f>
        <v>0.0899245797089914</v>
      </c>
      <c r="CB70" s="337" t="n">
        <f aca="false">SQRT(BO70^2*$BE70-BO69^2*$BE69)</f>
        <v>0.0480943495585927</v>
      </c>
      <c r="CC70" s="337" t="n">
        <f aca="false">SQRT(BP70^2*$BE70-BP69^2*$BE69)</f>
        <v>0.0584017018305493</v>
      </c>
      <c r="CD70" s="338" t="n">
        <f aca="false">SQRT(BQ70^2*$BE70-BQ69^2*$BE69)</f>
        <v>0.0451854962836916</v>
      </c>
      <c r="CF70" s="341"/>
    </row>
    <row r="71" customFormat="false" ht="12.75" hidden="false" customHeight="false" outlineLevel="0" collapsed="false">
      <c r="A71" s="288" t="n">
        <f aca="false">[3]EB_Curves!A70</f>
        <v>36507</v>
      </c>
      <c r="B71" s="288" t="n">
        <f aca="false">[3]EB_Curves!B70</f>
        <v>38596</v>
      </c>
      <c r="C71" s="312" t="n">
        <v>69</v>
      </c>
      <c r="D71" s="289" t="n">
        <f aca="false">[3]EB_Curves!C70</f>
        <v>12.7012523882422</v>
      </c>
      <c r="E71" s="289" t="n">
        <f aca="false">[3]EB_Curves!D70</f>
        <v>11.9421022404982</v>
      </c>
      <c r="F71" s="289" t="n">
        <f aca="false">[3]EB_Curves!E70</f>
        <v>22.9710433127711</v>
      </c>
      <c r="G71" s="289" t="n">
        <f aca="false">[3]EB_Curves!F70</f>
        <v>25.8146280399393</v>
      </c>
      <c r="H71" s="289" t="n">
        <f aca="false">[3]EB_Curves!G70</f>
        <v>21.9057056449891</v>
      </c>
      <c r="I71" s="289" t="n">
        <f aca="false">[3]EB_Curves!H70</f>
        <v>20.4954230023009</v>
      </c>
      <c r="J71" s="289" t="n">
        <f aca="false">[3]EB_Curves!I70</f>
        <v>11.7928810852946</v>
      </c>
      <c r="K71" s="289" t="n">
        <f aca="false">[3]EB_Curves!J70</f>
        <v>10.4379996723153</v>
      </c>
      <c r="L71" s="289" t="n">
        <f aca="false">[3]EB_Curves!K70</f>
        <v>13.8449043334302</v>
      </c>
      <c r="M71" s="289" t="n">
        <f aca="false">[3]EB_Curves!L70</f>
        <v>16.7143145579753</v>
      </c>
      <c r="N71" s="289" t="n">
        <f aca="false">[3]EB_Curves!M70</f>
        <v>13.8449043334302</v>
      </c>
      <c r="O71" s="289" t="n">
        <f aca="false">[3]EB_Curves!N70</f>
        <v>15.2796094457027</v>
      </c>
      <c r="P71" s="290" t="n">
        <f aca="false">[3]EB_Curves!O70</f>
        <v>0</v>
      </c>
      <c r="Q71" s="290" t="n">
        <f aca="false">[3]EB_Curves!P70</f>
        <v>0</v>
      </c>
      <c r="R71" s="291" t="n">
        <f aca="false">[3]EB_Curves!Q70</f>
        <v>0</v>
      </c>
      <c r="S71" s="291" t="n">
        <f aca="false">[3]EB_Curves!R70</f>
        <v>0</v>
      </c>
      <c r="T71" s="291" t="n">
        <f aca="false">[3]EB_Curves!S70</f>
        <v>0</v>
      </c>
      <c r="U71" s="291" t="n">
        <f aca="false">[3]EB_Curves!T70</f>
        <v>0</v>
      </c>
      <c r="V71" s="290" t="n">
        <f aca="false">[3]EB_Curves!U70</f>
        <v>0</v>
      </c>
      <c r="W71" s="290" t="n">
        <f aca="false">[3]EB_Curves!V70</f>
        <v>0</v>
      </c>
      <c r="X71" s="290" t="n">
        <f aca="false">[3]EB_Curves!W70</f>
        <v>0</v>
      </c>
      <c r="Y71" s="290" t="n">
        <f aca="false">[3]EB_Curves!X70</f>
        <v>0</v>
      </c>
      <c r="Z71" s="290" t="n">
        <f aca="false">[3]EB_Curves!Y70</f>
        <v>0</v>
      </c>
      <c r="AA71" s="290" t="n">
        <f aca="false">[3]EB_Curves!Z70</f>
        <v>0</v>
      </c>
      <c r="AB71" s="313" t="n">
        <f aca="false">[3]EB_Curves!AA70</f>
        <v>12.7012523882422</v>
      </c>
      <c r="AC71" s="314" t="n">
        <f aca="false">[3]EB_Curves!AB70</f>
        <v>11.9421022404982</v>
      </c>
      <c r="AD71" s="314" t="n">
        <f aca="false">[3]EB_Curves!AC70</f>
        <v>22.9710433127711</v>
      </c>
      <c r="AE71" s="314" t="n">
        <f aca="false">[3]EB_Curves!AD70</f>
        <v>25.8146280399393</v>
      </c>
      <c r="AF71" s="314" t="n">
        <f aca="false">[3]EB_Curves!AE70</f>
        <v>21.9057056449891</v>
      </c>
      <c r="AG71" s="314" t="n">
        <f aca="false">[3]EB_Curves!AF70</f>
        <v>20.4954230023009</v>
      </c>
      <c r="AH71" s="314" t="n">
        <f aca="false">[3]EB_Curves!AG70</f>
        <v>11.7928810852946</v>
      </c>
      <c r="AI71" s="314" t="n">
        <f aca="false">[3]EB_Curves!AH70</f>
        <v>10.4379996723153</v>
      </c>
      <c r="AJ71" s="314" t="n">
        <f aca="false">[3]EB_Curves!AI70</f>
        <v>13.8449043334302</v>
      </c>
      <c r="AK71" s="314" t="n">
        <f aca="false">[3]EB_Curves!AJ70</f>
        <v>16.7143145579753</v>
      </c>
      <c r="AL71" s="314" t="n">
        <f aca="false">[3]EB_Curves!AK70</f>
        <v>13.8449043334302</v>
      </c>
      <c r="AM71" s="315" t="n">
        <f aca="false">[3]EB_Curves!AL70</f>
        <v>15.2796094457027</v>
      </c>
      <c r="AN71" s="291" t="n">
        <f aca="false">(AVERAGE(AB71:AG71)*5+AVERAGE(AH71:AM71)*2)/7</f>
        <v>17.69</v>
      </c>
      <c r="AO71" s="291"/>
      <c r="AP71" s="339" t="n">
        <v>69</v>
      </c>
      <c r="AQ71" s="329" t="n">
        <v>0.0647175175609425</v>
      </c>
      <c r="AR71" s="330" t="n">
        <v>0.0618017748838712</v>
      </c>
      <c r="AS71" s="330" t="n">
        <v>0.0798435421195369</v>
      </c>
      <c r="AT71" s="330" t="n">
        <v>0.0855615748373327</v>
      </c>
      <c r="AU71" s="330" t="n">
        <v>0.102979885716038</v>
      </c>
      <c r="AV71" s="331" t="n">
        <v>0.0665190933442069</v>
      </c>
      <c r="AW71" s="330" t="n">
        <v>0.0552212736109579</v>
      </c>
      <c r="AX71" s="330" t="n">
        <v>0.0468076680385774</v>
      </c>
      <c r="AY71" s="330" t="n">
        <v>0.0984725373164072</v>
      </c>
      <c r="AZ71" s="330" t="n">
        <v>0.0526071443428375</v>
      </c>
      <c r="BA71" s="330" t="n">
        <v>0.0638906329661206</v>
      </c>
      <c r="BB71" s="331" t="n">
        <v>0.0494270946436793</v>
      </c>
      <c r="BC71" s="293"/>
      <c r="BE71" s="340" t="n">
        <v>69</v>
      </c>
      <c r="BF71" s="333" t="n">
        <f aca="false">'Vol Curve Generator'!V109</f>
        <v>0.0786796116382705</v>
      </c>
      <c r="BG71" s="334" t="n">
        <f aca="false">'Vol Curve Generator'!W109</f>
        <v>0.0751270887708884</v>
      </c>
      <c r="BH71" s="334" t="n">
        <f aca="false">'Vol Curve Generator'!X109</f>
        <v>0.0986739973024916</v>
      </c>
      <c r="BI71" s="334" t="n">
        <f aca="false">'Vol Curve Generator'!Y109</f>
        <v>0.105647776376143</v>
      </c>
      <c r="BJ71" s="334" t="n">
        <f aca="false">'Vol Curve Generator'!Z109</f>
        <v>0.126850905287927</v>
      </c>
      <c r="BK71" s="335" t="n">
        <f aca="false">'Vol Curve Generator'!AA109</f>
        <v>0.0823836225873357</v>
      </c>
      <c r="BL71" s="333" t="n">
        <f aca="false">'Vol Curve Generator'!AB109</f>
        <v>0.0671423151685454</v>
      </c>
      <c r="BM71" s="334" t="n">
        <f aca="false">'Vol Curve Generator'!AC109</f>
        <v>0.0569063739874728</v>
      </c>
      <c r="BN71" s="334" t="n">
        <f aca="false">'Vol Curve Generator'!AD109</f>
        <v>0.119597064237942</v>
      </c>
      <c r="BO71" s="334" t="n">
        <f aca="false">'Vol Curve Generator'!AE109</f>
        <v>0.0639640800352371</v>
      </c>
      <c r="BP71" s="334" t="n">
        <f aca="false">'Vol Curve Generator'!AF109</f>
        <v>0.0776725574702353</v>
      </c>
      <c r="BQ71" s="335" t="n">
        <f aca="false">'Vol Curve Generator'!AG109</f>
        <v>0.0600953901497479</v>
      </c>
      <c r="BR71" s="293"/>
      <c r="BS71" s="336" t="n">
        <f aca="false">SQRT(BF71^2*$BE71-BF70^2*$BE70)</f>
        <v>0.0569005190216921</v>
      </c>
      <c r="BT71" s="337" t="n">
        <f aca="false">SQRT(BG71^2*$BE71-BG70^2*$BE70)</f>
        <v>0.0543313604966128</v>
      </c>
      <c r="BU71" s="337" t="n">
        <f aca="false">SQRT(BH71^2*$BE71-BH70^2*$BE70)</f>
        <v>0.0713603123293246</v>
      </c>
      <c r="BV71" s="337" t="n">
        <f aca="false">SQRT(BI71^2*$BE71-BI70^2*$BE70)</f>
        <v>0.0764036982913418</v>
      </c>
      <c r="BW71" s="337" t="n">
        <f aca="false">SQRT(BJ71^2*$BE71-BJ70^2*$BE70)</f>
        <v>0.0917376458648381</v>
      </c>
      <c r="BX71" s="337" t="n">
        <f aca="false">SQRT(BK71^2*$BE71-BK70^2*$BE70)</f>
        <v>0.059579232618206</v>
      </c>
      <c r="BY71" s="337" t="n">
        <f aca="false">SQRT(BL71^2*$BE71-BL70^2*$BE70)</f>
        <v>0.048556830694244</v>
      </c>
      <c r="BZ71" s="337" t="n">
        <f aca="false">SQRT(BM71^2*$BE71-BM70^2*$BE70)</f>
        <v>0.0411542729826431</v>
      </c>
      <c r="CA71" s="337" t="n">
        <f aca="false">SQRT(BN71^2*$BE71-BN70^2*$BE70)</f>
        <v>0.0864917211322326</v>
      </c>
      <c r="CB71" s="337" t="n">
        <f aca="false">SQRT(BO71^2*$BE71-BO70^2*$BE70)</f>
        <v>0.0462583543177997</v>
      </c>
      <c r="CC71" s="337" t="n">
        <f aca="false">SQRT(BP71^2*$BE71-BP70^2*$BE70)</f>
        <v>0.0561722248213142</v>
      </c>
      <c r="CD71" s="338" t="n">
        <f aca="false">SQRT(BQ71^2*$BE71-BQ70^2*$BE70)</f>
        <v>0.0434605461202928</v>
      </c>
      <c r="CF71" s="341"/>
    </row>
    <row r="72" customFormat="false" ht="12.75" hidden="false" customHeight="false" outlineLevel="0" collapsed="false">
      <c r="A72" s="288" t="n">
        <f aca="false">[3]EB_Curves!A71</f>
        <v>36507</v>
      </c>
      <c r="B72" s="288" t="n">
        <f aca="false">[3]EB_Curves!B71</f>
        <v>38626</v>
      </c>
      <c r="C72" s="312" t="n">
        <v>70</v>
      </c>
      <c r="D72" s="289" t="n">
        <f aca="false">[3]EB_Curves!C71</f>
        <v>12.8069369912385</v>
      </c>
      <c r="E72" s="289" t="n">
        <f aca="false">[3]EB_Curves!D71</f>
        <v>11.0869621595625</v>
      </c>
      <c r="F72" s="289" t="n">
        <f aca="false">[3]EB_Curves!E71</f>
        <v>21.6081952090842</v>
      </c>
      <c r="G72" s="289" t="n">
        <f aca="false">[3]EB_Curves!F71</f>
        <v>23.1389000895471</v>
      </c>
      <c r="H72" s="289" t="n">
        <f aca="false">[3]EB_Curves!G71</f>
        <v>26.5536646971562</v>
      </c>
      <c r="I72" s="289" t="n">
        <f aca="false">[3]EB_Curves!H71</f>
        <v>23.5116582698289</v>
      </c>
      <c r="J72" s="289" t="n">
        <f aca="false">[3]EB_Curves!I71</f>
        <v>13.019781296149</v>
      </c>
      <c r="K72" s="289" t="n">
        <f aca="false">[3]EB_Curves!J71</f>
        <v>9.49050901684703</v>
      </c>
      <c r="L72" s="289" t="n">
        <f aca="false">[3]EB_Curves!K71</f>
        <v>13.5043119433893</v>
      </c>
      <c r="M72" s="289" t="n">
        <f aca="false">[3]EB_Curves!L71</f>
        <v>15.9269651795907</v>
      </c>
      <c r="N72" s="289" t="n">
        <f aca="false">[3]EB_Curves!M71</f>
        <v>14.8367712233001</v>
      </c>
      <c r="O72" s="289" t="n">
        <f aca="false">[3]EB_Curves!N71</f>
        <v>15.3213018705403</v>
      </c>
      <c r="P72" s="290" t="n">
        <f aca="false">[3]EB_Curves!O71</f>
        <v>0</v>
      </c>
      <c r="Q72" s="290" t="n">
        <f aca="false">[3]EB_Curves!P71</f>
        <v>0</v>
      </c>
      <c r="R72" s="291" t="n">
        <f aca="false">[3]EB_Curves!Q71</f>
        <v>1.72135262928862</v>
      </c>
      <c r="S72" s="291" t="n">
        <f aca="false">[3]EB_Curves!R71</f>
        <v>1.45446779001983</v>
      </c>
      <c r="T72" s="291" t="n">
        <f aca="false">[3]EB_Curves!S71</f>
        <v>4.49932781663932</v>
      </c>
      <c r="U72" s="291" t="n">
        <f aca="false">[3]EB_Curves!T71</f>
        <v>2.81606039749255</v>
      </c>
      <c r="V72" s="290" t="n">
        <f aca="false">[3]EB_Curves!U71</f>
        <v>0</v>
      </c>
      <c r="W72" s="290" t="n">
        <f aca="false">[3]EB_Curves!V71</f>
        <v>0</v>
      </c>
      <c r="X72" s="290" t="n">
        <f aca="false">[3]EB_Curves!W71</f>
        <v>0</v>
      </c>
      <c r="Y72" s="290" t="n">
        <f aca="false">[3]EB_Curves!X71</f>
        <v>0</v>
      </c>
      <c r="Z72" s="290" t="n">
        <f aca="false">[3]EB_Curves!Y71</f>
        <v>0</v>
      </c>
      <c r="AA72" s="290" t="n">
        <f aca="false">[3]EB_Curves!Z71</f>
        <v>0</v>
      </c>
      <c r="AB72" s="313" t="n">
        <f aca="false">[3]EB_Curves!AA71</f>
        <v>12.8069369912385</v>
      </c>
      <c r="AC72" s="314" t="n">
        <f aca="false">[3]EB_Curves!AB71</f>
        <v>11.0869621595625</v>
      </c>
      <c r="AD72" s="314" t="n">
        <f aca="false">[3]EB_Curves!AC71</f>
        <v>23.3295478383728</v>
      </c>
      <c r="AE72" s="314" t="n">
        <f aca="false">[3]EB_Curves!AD71</f>
        <v>24.5933678795669</v>
      </c>
      <c r="AF72" s="314" t="n">
        <f aca="false">[3]EB_Curves!AE71</f>
        <v>31.0529925137956</v>
      </c>
      <c r="AG72" s="314" t="n">
        <f aca="false">[3]EB_Curves!AF71</f>
        <v>26.3277186673215</v>
      </c>
      <c r="AH72" s="314" t="n">
        <f aca="false">[3]EB_Curves!AG71</f>
        <v>13.019781296149</v>
      </c>
      <c r="AI72" s="314" t="n">
        <f aca="false">[3]EB_Curves!AH71</f>
        <v>9.49050901684703</v>
      </c>
      <c r="AJ72" s="314" t="n">
        <f aca="false">[3]EB_Curves!AI71</f>
        <v>13.5043119433893</v>
      </c>
      <c r="AK72" s="314" t="n">
        <f aca="false">[3]EB_Curves!AJ71</f>
        <v>15.9269651795907</v>
      </c>
      <c r="AL72" s="314" t="n">
        <f aca="false">[3]EB_Curves!AK71</f>
        <v>14.8367712233001</v>
      </c>
      <c r="AM72" s="315" t="n">
        <f aca="false">[3]EB_Curves!AL71</f>
        <v>15.3213018705403</v>
      </c>
      <c r="AN72" s="291" t="n">
        <f aca="false">(AVERAGE(AB72:AG72)*5+AVERAGE(AH72:AM72)*2)/7</f>
        <v>19.2901645549743</v>
      </c>
      <c r="AO72" s="291"/>
      <c r="AP72" s="328" t="n">
        <v>70</v>
      </c>
      <c r="AQ72" s="329" t="n">
        <v>0.0647465786141918</v>
      </c>
      <c r="AR72" s="330" t="n">
        <v>0.0618308245708668</v>
      </c>
      <c r="AS72" s="330" t="n">
        <v>0.0798565995726711</v>
      </c>
      <c r="AT72" s="330" t="n">
        <v>0.0855747713562629</v>
      </c>
      <c r="AU72" s="330" t="n">
        <v>0.102993029436445</v>
      </c>
      <c r="AV72" s="331" t="n">
        <v>0.0665313569720731</v>
      </c>
      <c r="AW72" s="330" t="n">
        <v>0.0552420590399205</v>
      </c>
      <c r="AX72" s="330" t="n">
        <v>0.0468285917413715</v>
      </c>
      <c r="AY72" s="330" t="n">
        <v>0.09849079093901</v>
      </c>
      <c r="AZ72" s="330" t="n">
        <v>0.0526279963109668</v>
      </c>
      <c r="BA72" s="330" t="n">
        <v>0.0639110876579098</v>
      </c>
      <c r="BB72" s="331" t="n">
        <v>0.0494480004861759</v>
      </c>
      <c r="BC72" s="293"/>
      <c r="BD72" s="342" t="n">
        <v>1</v>
      </c>
      <c r="BE72" s="342" t="n">
        <v>70</v>
      </c>
      <c r="BF72" s="343" t="n">
        <f aca="false">BF$320*EXP(-BF$321*($BD72-$BD$72)^2)+BF$322</f>
        <v>0.0786796116382705</v>
      </c>
      <c r="BG72" s="343" t="n">
        <f aca="false">BG$320*EXP(-BG$321*($BD72-$BD$72)^2)+BG$322</f>
        <v>0.0751270887708884</v>
      </c>
      <c r="BH72" s="343" t="n">
        <f aca="false">BH$320*EXP(-BH$321*($BD72-$BD$72)^2)+BH$322</f>
        <v>0.0986739973024916</v>
      </c>
      <c r="BI72" s="343" t="n">
        <f aca="false">BI$320*EXP(-BI$321*($BD72-$BD$72)^2)+BI$322</f>
        <v>0.105647776376143</v>
      </c>
      <c r="BJ72" s="343" t="n">
        <f aca="false">BJ$320*EXP(-BJ$321*($BD72-$BD$72)^2)+BJ$322</f>
        <v>0.126850905287927</v>
      </c>
      <c r="BK72" s="343" t="n">
        <f aca="false">BK$320*EXP(-BK$321*($BD72-$BD$72)^2)+BK$322</f>
        <v>0.0823836225873357</v>
      </c>
      <c r="BL72" s="343" t="n">
        <f aca="false">BL$320*EXP(-BL$321*($BD72-$BD$72)^2)+BL$322</f>
        <v>0.0671423151685454</v>
      </c>
      <c r="BM72" s="343" t="n">
        <f aca="false">BM$320*EXP(-BM$321*($BD72-$BD$72)^2)+BM$322</f>
        <v>0.0569063739874728</v>
      </c>
      <c r="BN72" s="343" t="n">
        <f aca="false">BN$320*EXP(-BN$321*($BD72-$BD$72)^2)+BN$322</f>
        <v>0.119597064237942</v>
      </c>
      <c r="BO72" s="343" t="n">
        <f aca="false">BO$320*EXP(-BO$321*($BD72-$BD$72)^2)+BO$322</f>
        <v>0.0639640800352371</v>
      </c>
      <c r="BP72" s="343" t="n">
        <f aca="false">BP$320*EXP(-BP$321*($BD72-$BD$72)^2)+BP$322</f>
        <v>0.0776725574702353</v>
      </c>
      <c r="BQ72" s="344" t="n">
        <f aca="false">BQ$320*EXP(-BQ$321*($BD72-$BD$72)^2)+BQ$322</f>
        <v>0.0600953901497479</v>
      </c>
      <c r="BR72" s="293"/>
      <c r="BS72" s="336" t="n">
        <f aca="false">SQRT(BF72^2*$BE72-BF71^2*$BE71)</f>
        <v>0.0786796116382705</v>
      </c>
      <c r="BT72" s="337" t="n">
        <f aca="false">SQRT(BG72^2*$BE72-BG71^2*$BE71)</f>
        <v>0.0751270887708883</v>
      </c>
      <c r="BU72" s="337" t="n">
        <f aca="false">SQRT(BH72^2*$BE72-BH71^2*$BE71)</f>
        <v>0.0986739973024916</v>
      </c>
      <c r="BV72" s="337" t="n">
        <f aca="false">SQRT(BI72^2*$BE72-BI71^2*$BE71)</f>
        <v>0.105647776376143</v>
      </c>
      <c r="BW72" s="337" t="n">
        <f aca="false">SQRT(BJ72^2*$BE72-BJ71^2*$BE71)</f>
        <v>0.126850905287926</v>
      </c>
      <c r="BX72" s="337" t="n">
        <f aca="false">SQRT(BK72^2*$BE72-BK71^2*$BE71)</f>
        <v>0.0823836225873357</v>
      </c>
      <c r="BY72" s="337" t="n">
        <f aca="false">SQRT(BL72^2*$BE72-BL71^2*$BE71)</f>
        <v>0.0671423151685453</v>
      </c>
      <c r="BZ72" s="337" t="n">
        <f aca="false">SQRT(BM72^2*$BE72-BM71^2*$BE71)</f>
        <v>0.0569063739874729</v>
      </c>
      <c r="CA72" s="337" t="n">
        <f aca="false">SQRT(BN72^2*$BE72-BN71^2*$BE71)</f>
        <v>0.119597064237942</v>
      </c>
      <c r="CB72" s="337" t="n">
        <f aca="false">SQRT(BO72^2*$BE72-BO71^2*$BE71)</f>
        <v>0.0639640800352372</v>
      </c>
      <c r="CC72" s="337" t="n">
        <f aca="false">SQRT(BP72^2*$BE72-BP71^2*$BE71)</f>
        <v>0.0776725574702353</v>
      </c>
      <c r="CD72" s="338" t="n">
        <f aca="false">SQRT(BQ72^2*$BE72-BQ71^2*$BE71)</f>
        <v>0.0600953901497478</v>
      </c>
      <c r="CF72" s="341"/>
    </row>
    <row r="73" customFormat="false" ht="12.75" hidden="false" customHeight="false" outlineLevel="0" collapsed="false">
      <c r="A73" s="288" t="n">
        <f aca="false">[3]EB_Curves!A72</f>
        <v>36507</v>
      </c>
      <c r="B73" s="288" t="n">
        <f aca="false">[3]EB_Curves!B72</f>
        <v>38657</v>
      </c>
      <c r="C73" s="312" t="n">
        <v>71</v>
      </c>
      <c r="D73" s="289" t="n">
        <f aca="false">[3]EB_Curves!C72</f>
        <v>16.7934829842951</v>
      </c>
      <c r="E73" s="289" t="n">
        <f aca="false">[3]EB_Curves!D72</f>
        <v>14.4768779006147</v>
      </c>
      <c r="F73" s="289" t="n">
        <f aca="false">[3]EB_Curves!E72</f>
        <v>28.6691540897945</v>
      </c>
      <c r="G73" s="289" t="n">
        <f aca="false">[3]EB_Curves!F72</f>
        <v>29.9949692877145</v>
      </c>
      <c r="H73" s="289" t="n">
        <f aca="false">[3]EB_Curves!G72</f>
        <v>49.0690920691416</v>
      </c>
      <c r="I73" s="289" t="n">
        <f aca="false">[3]EB_Curves!H72</f>
        <v>26.2942836414184</v>
      </c>
      <c r="J73" s="289" t="n">
        <f aca="false">[3]EB_Curves!I72</f>
        <v>17.0801593877559</v>
      </c>
      <c r="K73" s="289" t="n">
        <f aca="false">[3]EB_Curves!J72</f>
        <v>12.3266420959035</v>
      </c>
      <c r="L73" s="289" t="n">
        <f aca="false">[3]EB_Curves!K72</f>
        <v>17.7327655421739</v>
      </c>
      <c r="M73" s="289" t="n">
        <f aca="false">[3]EB_Curves!L72</f>
        <v>18.5485232351963</v>
      </c>
      <c r="N73" s="289" t="n">
        <f aca="false">[3]EB_Curves!M72</f>
        <v>19.5274324668232</v>
      </c>
      <c r="O73" s="289" t="n">
        <f aca="false">[3]EB_Curves!N72</f>
        <v>16.101250156129</v>
      </c>
      <c r="P73" s="290" t="n">
        <f aca="false">[3]EB_Curves!O72</f>
        <v>0</v>
      </c>
      <c r="Q73" s="290" t="n">
        <f aca="false">[3]EB_Curves!P72</f>
        <v>0</v>
      </c>
      <c r="R73" s="291" t="n">
        <f aca="false">[3]EB_Curves!Q72</f>
        <v>0.217254575325447</v>
      </c>
      <c r="S73" s="291" t="n">
        <f aca="false">[3]EB_Curves!R72</f>
        <v>0.479621996091901</v>
      </c>
      <c r="T73" s="291" t="n">
        <f aca="false">[3]EB_Curves!S72</f>
        <v>22.3942109088821</v>
      </c>
      <c r="U73" s="291" t="n">
        <f aca="false">[3]EB_Curves!T72</f>
        <v>0.420343393129141</v>
      </c>
      <c r="V73" s="290" t="n">
        <f aca="false">[3]EB_Curves!U72</f>
        <v>0</v>
      </c>
      <c r="W73" s="290" t="n">
        <f aca="false">[3]EB_Curves!V72</f>
        <v>0</v>
      </c>
      <c r="X73" s="290" t="n">
        <f aca="false">[3]EB_Curves!W72</f>
        <v>0</v>
      </c>
      <c r="Y73" s="290" t="n">
        <f aca="false">[3]EB_Curves!X72</f>
        <v>0</v>
      </c>
      <c r="Z73" s="290" t="n">
        <f aca="false">[3]EB_Curves!Y72</f>
        <v>0</v>
      </c>
      <c r="AA73" s="290" t="n">
        <f aca="false">[3]EB_Curves!Z72</f>
        <v>0</v>
      </c>
      <c r="AB73" s="313" t="n">
        <f aca="false">[3]EB_Curves!AA72</f>
        <v>16.7934829842951</v>
      </c>
      <c r="AC73" s="314" t="n">
        <f aca="false">[3]EB_Curves!AB72</f>
        <v>14.4768779006147</v>
      </c>
      <c r="AD73" s="314" t="n">
        <f aca="false">[3]EB_Curves!AC72</f>
        <v>28.88640866512</v>
      </c>
      <c r="AE73" s="314" t="n">
        <f aca="false">[3]EB_Curves!AD72</f>
        <v>30.4745912838064</v>
      </c>
      <c r="AF73" s="314" t="n">
        <f aca="false">[3]EB_Curves!AE72</f>
        <v>71.4633029780237</v>
      </c>
      <c r="AG73" s="314" t="n">
        <f aca="false">[3]EB_Curves!AF72</f>
        <v>26.7146270345475</v>
      </c>
      <c r="AH73" s="314" t="n">
        <f aca="false">[3]EB_Curves!AG72</f>
        <v>17.0801593877559</v>
      </c>
      <c r="AI73" s="314" t="n">
        <f aca="false">[3]EB_Curves!AH72</f>
        <v>12.3266420959035</v>
      </c>
      <c r="AJ73" s="314" t="n">
        <f aca="false">[3]EB_Curves!AI72</f>
        <v>17.7327655421739</v>
      </c>
      <c r="AK73" s="314" t="n">
        <f aca="false">[3]EB_Curves!AJ72</f>
        <v>18.5485232351963</v>
      </c>
      <c r="AL73" s="314" t="n">
        <f aca="false">[3]EB_Curves!AK72</f>
        <v>19.5274324668232</v>
      </c>
      <c r="AM73" s="315" t="n">
        <f aca="false">[3]EB_Curves!AL72</f>
        <v>16.101250156129</v>
      </c>
      <c r="AN73" s="291" t="n">
        <f aca="false">(AVERAGE(AB73:AG73)*5+AVERAGE(AH73:AM73)*2)/7</f>
        <v>27.3019047619048</v>
      </c>
      <c r="AO73" s="291"/>
      <c r="AP73" s="339" t="n">
        <v>71</v>
      </c>
      <c r="AQ73" s="329" t="n">
        <v>0.0647742923673794</v>
      </c>
      <c r="AR73" s="330" t="n">
        <v>0.0618585273884529</v>
      </c>
      <c r="AS73" s="330" t="n">
        <v>0.0798687739890301</v>
      </c>
      <c r="AT73" s="330" t="n">
        <v>0.0855870786817016</v>
      </c>
      <c r="AU73" s="330" t="n">
        <v>0.103005278660404</v>
      </c>
      <c r="AV73" s="331" t="n">
        <v>0.0665427653075192</v>
      </c>
      <c r="AW73" s="330" t="n">
        <v>0.0552618774960786</v>
      </c>
      <c r="AX73" s="330" t="n">
        <v>0.0468485453844948</v>
      </c>
      <c r="AY73" s="330" t="n">
        <v>0.0985081378244245</v>
      </c>
      <c r="AZ73" s="330" t="n">
        <v>0.0526478797566676</v>
      </c>
      <c r="BA73" s="330" t="n">
        <v>0.0639305832250439</v>
      </c>
      <c r="BB73" s="331" t="n">
        <v>0.0494679365968537</v>
      </c>
      <c r="BC73" s="293"/>
      <c r="BD73" s="345" t="n">
        <v>2</v>
      </c>
      <c r="BE73" s="346" t="n">
        <v>71</v>
      </c>
      <c r="BF73" s="347" t="n">
        <f aca="false">BF$320*EXP(-BF$321*($BD73-$BD$72)^2)+BF$322</f>
        <v>0.0786671370585311</v>
      </c>
      <c r="BG73" s="347" t="n">
        <f aca="false">BG$320*EXP(-BG$321*($BD73-$BD$72)^2)+BG$322</f>
        <v>0.0751151774403678</v>
      </c>
      <c r="BH73" s="347" t="n">
        <f aca="false">BH$320*EXP(-BH$321*($BD73-$BD$72)^2)+BH$322</f>
        <v>0.0986583526313763</v>
      </c>
      <c r="BI73" s="347" t="n">
        <f aca="false">BI$320*EXP(-BI$321*($BD73-$BD$72)^2)+BI$322</f>
        <v>0.105631026018799</v>
      </c>
      <c r="BJ73" s="347" t="n">
        <f aca="false">BJ$320*EXP(-BJ$321*($BD73-$BD$72)^2)+BJ$322</f>
        <v>0.126830793194081</v>
      </c>
      <c r="BK73" s="347" t="n">
        <f aca="false">BK$320*EXP(-BK$321*($BD73-$BD$72)^2)+BK$322</f>
        <v>0.0823705607400821</v>
      </c>
      <c r="BL73" s="347" t="n">
        <f aca="false">BL$320*EXP(-BL$321*($BD73-$BD$72)^2)+BL$322</f>
        <v>0.0671316698165029</v>
      </c>
      <c r="BM73" s="347" t="n">
        <f aca="false">BM$320*EXP(-BM$321*($BD73-$BD$72)^2)+BM$322</f>
        <v>0.0568973515344484</v>
      </c>
      <c r="BN73" s="347" t="n">
        <f aca="false">BN$320*EXP(-BN$321*($BD73-$BD$72)^2)+BN$322</f>
        <v>0.119578102233893</v>
      </c>
      <c r="BO73" s="347" t="n">
        <f aca="false">BO$320*EXP(-BO$321*($BD73-$BD$72)^2)+BO$322</f>
        <v>0.0639539385894389</v>
      </c>
      <c r="BP73" s="347" t="n">
        <f aca="false">BP$320*EXP(-BP$321*($BD73-$BD$72)^2)+BP$322</f>
        <v>0.0776602425580039</v>
      </c>
      <c r="BQ73" s="348" t="n">
        <f aca="false">BQ$320*EXP(-BQ$321*($BD73-$BD$72)^2)+BQ$322</f>
        <v>0.0600858620811571</v>
      </c>
      <c r="BR73" s="293"/>
      <c r="BS73" s="336" t="n">
        <f aca="false">SQRT(BF73^2*$BE73-BF72^2*$BE72)</f>
        <v>0.0777889454456802</v>
      </c>
      <c r="BT73" s="337" t="n">
        <f aca="false">SQRT(BG73^2*$BE73-BG72^2*$BE72)</f>
        <v>0.0742766377236268</v>
      </c>
      <c r="BU73" s="337" t="n">
        <f aca="false">SQRT(BH73^2*$BE73-BH72^2*$BE72)</f>
        <v>0.0975569913634044</v>
      </c>
      <c r="BV73" s="337" t="n">
        <f aca="false">SQRT(BI73^2*$BE73-BI72^2*$BE72)</f>
        <v>0.104451826106675</v>
      </c>
      <c r="BW73" s="337" t="n">
        <f aca="false">SQRT(BJ73^2*$BE73-BJ72^2*$BE72)</f>
        <v>0.125414932098853</v>
      </c>
      <c r="BX73" s="337" t="n">
        <f aca="false">SQRT(BK73^2*$BE73-BK72^2*$BE72)</f>
        <v>0.0814510263793246</v>
      </c>
      <c r="BY73" s="337" t="n">
        <f aca="false">SQRT(BL73^2*$BE73-BL72^2*$BE72)</f>
        <v>0.0663822530766298</v>
      </c>
      <c r="BZ73" s="337" t="n">
        <f aca="false">SQRT(BM73^2*$BE73-BM72^2*$BE72)</f>
        <v>0.0562621844395308</v>
      </c>
      <c r="CA73" s="337" t="n">
        <f aca="false">SQRT(BN73^2*$BE73-BN72^2*$BE72)</f>
        <v>0.118243205727056</v>
      </c>
      <c r="CB73" s="337" t="n">
        <f aca="false">SQRT(BO73^2*$BE73-BO72^2*$BE72)</f>
        <v>0.0632399960897116</v>
      </c>
      <c r="CC73" s="337" t="n">
        <f aca="false">SQRT(BP73^2*$BE73-BP72^2*$BE72)</f>
        <v>0.0767932912970775</v>
      </c>
      <c r="CD73" s="338" t="n">
        <f aca="false">SQRT(BQ73^2*$BE73-BQ72^2*$BE72)</f>
        <v>0.0594151004123897</v>
      </c>
      <c r="CF73" s="341"/>
    </row>
    <row r="74" customFormat="false" ht="12.75" hidden="false" customHeight="false" outlineLevel="0" collapsed="false">
      <c r="A74" s="288" t="n">
        <f aca="false">[3]EB_Curves!A73</f>
        <v>36507</v>
      </c>
      <c r="B74" s="288" t="n">
        <f aca="false">[3]EB_Curves!B73</f>
        <v>38687</v>
      </c>
      <c r="C74" s="312" t="n">
        <v>72</v>
      </c>
      <c r="D74" s="289" t="n">
        <f aca="false">[3]EB_Curves!C73</f>
        <v>20.2486865592195</v>
      </c>
      <c r="E74" s="289" t="n">
        <f aca="false">[3]EB_Curves!D73</f>
        <v>17.4117215153214</v>
      </c>
      <c r="F74" s="289" t="n">
        <f aca="false">[3]EB_Curves!E73</f>
        <v>31.3862396341879</v>
      </c>
      <c r="G74" s="289" t="n">
        <f aca="false">[3]EB_Curves!F73</f>
        <v>33.1274691396829</v>
      </c>
      <c r="H74" s="289" t="n">
        <f aca="false">[3]EB_Curves!G73</f>
        <v>37.8565320543463</v>
      </c>
      <c r="I74" s="289" t="n">
        <f aca="false">[3]EB_Curves!H73</f>
        <v>28.9348702949666</v>
      </c>
      <c r="J74" s="289" t="n">
        <f aca="false">[3]EB_Curves!I73</f>
        <v>20.5997567270518</v>
      </c>
      <c r="K74" s="289" t="n">
        <f aca="false">[3]EB_Curves!J73</f>
        <v>19.4009631601903</v>
      </c>
      <c r="L74" s="289" t="n">
        <f aca="false">[3]EB_Curves!K73</f>
        <v>20.3999577992415</v>
      </c>
      <c r="M74" s="289" t="n">
        <f aca="false">[3]EB_Curves!L73</f>
        <v>20.3999577992415</v>
      </c>
      <c r="N74" s="289" t="n">
        <f aca="false">[3]EB_Curves!M73</f>
        <v>23.5967406442056</v>
      </c>
      <c r="O74" s="289" t="n">
        <f aca="false">[3]EB_Curves!N73</f>
        <v>19.4009631601903</v>
      </c>
      <c r="P74" s="290" t="n">
        <f aca="false">[3]EB_Curves!O73</f>
        <v>0</v>
      </c>
      <c r="Q74" s="290" t="n">
        <f aca="false">[3]EB_Curves!P73</f>
        <v>0</v>
      </c>
      <c r="R74" s="291" t="n">
        <f aca="false">[3]EB_Curves!Q73</f>
        <v>0.326320856095424</v>
      </c>
      <c r="S74" s="291" t="n">
        <f aca="false">[3]EB_Curves!R73</f>
        <v>0.345280783193411</v>
      </c>
      <c r="T74" s="291" t="n">
        <f aca="false">[3]EB_Curves!S73</f>
        <v>41.1539475126764</v>
      </c>
      <c r="U74" s="291" t="n">
        <f aca="false">[3]EB_Curves!T73</f>
        <v>0.438729711475835</v>
      </c>
      <c r="V74" s="290" t="n">
        <f aca="false">[3]EB_Curves!U73</f>
        <v>0</v>
      </c>
      <c r="W74" s="290" t="n">
        <f aca="false">[3]EB_Curves!V73</f>
        <v>0</v>
      </c>
      <c r="X74" s="290" t="n">
        <f aca="false">[3]EB_Curves!W73</f>
        <v>0</v>
      </c>
      <c r="Y74" s="290" t="n">
        <f aca="false">[3]EB_Curves!X73</f>
        <v>0</v>
      </c>
      <c r="Z74" s="290" t="n">
        <f aca="false">[3]EB_Curves!Y73</f>
        <v>0</v>
      </c>
      <c r="AA74" s="290" t="n">
        <f aca="false">[3]EB_Curves!Z73</f>
        <v>0</v>
      </c>
      <c r="AB74" s="313" t="n">
        <f aca="false">[3]EB_Curves!AA73</f>
        <v>20.2486865592195</v>
      </c>
      <c r="AC74" s="314" t="n">
        <f aca="false">[3]EB_Curves!AB73</f>
        <v>17.4117215153214</v>
      </c>
      <c r="AD74" s="314" t="n">
        <f aca="false">[3]EB_Curves!AC73</f>
        <v>31.7125604902834</v>
      </c>
      <c r="AE74" s="314" t="n">
        <f aca="false">[3]EB_Curves!AD73</f>
        <v>33.4727499228763</v>
      </c>
      <c r="AF74" s="314" t="n">
        <f aca="false">[3]EB_Curves!AE73</f>
        <v>79.0104795670228</v>
      </c>
      <c r="AG74" s="314" t="n">
        <f aca="false">[3]EB_Curves!AF73</f>
        <v>29.3736000064424</v>
      </c>
      <c r="AH74" s="314" t="n">
        <f aca="false">[3]EB_Curves!AG73</f>
        <v>20.5997567270518</v>
      </c>
      <c r="AI74" s="314" t="n">
        <f aca="false">[3]EB_Curves!AH73</f>
        <v>19.4009631601903</v>
      </c>
      <c r="AJ74" s="314" t="n">
        <f aca="false">[3]EB_Curves!AI73</f>
        <v>20.3999577992415</v>
      </c>
      <c r="AK74" s="314" t="n">
        <f aca="false">[3]EB_Curves!AJ73</f>
        <v>20.3999577992415</v>
      </c>
      <c r="AL74" s="314" t="n">
        <f aca="false">[3]EB_Curves!AK73</f>
        <v>23.5967406442056</v>
      </c>
      <c r="AM74" s="315" t="n">
        <f aca="false">[3]EB_Curves!AL73</f>
        <v>19.4009631601903</v>
      </c>
      <c r="AN74" s="291" t="n">
        <f aca="false">(AVERAGE(AB74:AG74)*5+AVERAGE(AH74:AM74)*2)/7</f>
        <v>31.0415635449064</v>
      </c>
      <c r="AO74" s="291"/>
      <c r="AP74" s="328" t="n">
        <v>72</v>
      </c>
      <c r="AQ74" s="329" t="n">
        <v>0.0647998333169222</v>
      </c>
      <c r="AR74" s="330" t="n">
        <v>0.0618840566982336</v>
      </c>
      <c r="AS74" s="330" t="n">
        <v>0.0798792357989916</v>
      </c>
      <c r="AT74" s="330" t="n">
        <v>0.0855976680731444</v>
      </c>
      <c r="AU74" s="330" t="n">
        <v>0.103015806569263</v>
      </c>
      <c r="AV74" s="331" t="n">
        <v>0.0665524863875888</v>
      </c>
      <c r="AW74" s="330" t="n">
        <v>0.0552801373179645</v>
      </c>
      <c r="AX74" s="330" t="n">
        <v>0.0468669346835569</v>
      </c>
      <c r="AY74" s="330" t="n">
        <v>0.0985239918463648</v>
      </c>
      <c r="AZ74" s="330" t="n">
        <v>0.0526662022970268</v>
      </c>
      <c r="BA74" s="330" t="n">
        <v>0.0639485299338721</v>
      </c>
      <c r="BB74" s="331" t="n">
        <v>0.0494863096064518</v>
      </c>
      <c r="BC74" s="293"/>
      <c r="BD74" s="345" t="n">
        <v>3</v>
      </c>
      <c r="BE74" s="345" t="n">
        <v>72</v>
      </c>
      <c r="BF74" s="347" t="n">
        <f aca="false">BF$320*EXP(-BF$321*($BD74-$BD$72)^2)+BF$322</f>
        <v>0.078629750721231</v>
      </c>
      <c r="BG74" s="347" t="n">
        <f aca="false">BG$320*EXP(-BG$321*($BD74-$BD$72)^2)+BG$322</f>
        <v>0.0750794791619615</v>
      </c>
      <c r="BH74" s="347" t="n">
        <f aca="false">BH$320*EXP(-BH$321*($BD74-$BD$72)^2)+BH$322</f>
        <v>0.0986114655246776</v>
      </c>
      <c r="BI74" s="347" t="n">
        <f aca="false">BI$320*EXP(-BI$321*($BD74-$BD$72)^2)+BI$322</f>
        <v>0.105580825168536</v>
      </c>
      <c r="BJ74" s="347" t="n">
        <f aca="false">BJ$320*EXP(-BJ$321*($BD74-$BD$72)^2)+BJ$322</f>
        <v>0.126770517213643</v>
      </c>
      <c r="BK74" s="347" t="n">
        <f aca="false">BK$320*EXP(-BK$321*($BD74-$BD$72)^2)+BK$322</f>
        <v>0.0823314143610149</v>
      </c>
      <c r="BL74" s="347" t="n">
        <f aca="false">BL$320*EXP(-BL$321*($BD74-$BD$72)^2)+BL$322</f>
        <v>0.0670997656778101</v>
      </c>
      <c r="BM74" s="347" t="n">
        <f aca="false">BM$320*EXP(-BM$321*($BD74-$BD$72)^2)+BM$322</f>
        <v>0.0568703112269517</v>
      </c>
      <c r="BN74" s="347" t="n">
        <f aca="false">BN$320*EXP(-BN$321*($BD74-$BD$72)^2)+BN$322</f>
        <v>0.11952127307459</v>
      </c>
      <c r="BO74" s="347" t="n">
        <f aca="false">BO$320*EXP(-BO$321*($BD74-$BD$72)^2)+BO$322</f>
        <v>0.0639235446586416</v>
      </c>
      <c r="BP74" s="347" t="n">
        <f aca="false">BP$320*EXP(-BP$321*($BD74-$BD$72)^2)+BP$322</f>
        <v>0.0776233347445046</v>
      </c>
      <c r="BQ74" s="348" t="n">
        <f aca="false">BQ$320*EXP(-BQ$321*($BD74-$BD$72)^2)+BQ$322</f>
        <v>0.0600573064429232</v>
      </c>
      <c r="BR74" s="293"/>
      <c r="BS74" s="336" t="n">
        <f aca="false">SQRT(BF74^2*$BE74-BF73^2*$BE73)</f>
        <v>0.0759282827988674</v>
      </c>
      <c r="BT74" s="337" t="n">
        <f aca="false">SQRT(BG74^2*$BE74-BG73^2*$BE73)</f>
        <v>0.0724999872683281</v>
      </c>
      <c r="BU74" s="337" t="n">
        <f aca="false">SQRT(BH74^2*$BE74-BH73^2*$BE73)</f>
        <v>0.0952234894920857</v>
      </c>
      <c r="BV74" s="337" t="n">
        <f aca="false">SQRT(BI74^2*$BE74-BI73^2*$BE73)</f>
        <v>0.101953404125058</v>
      </c>
      <c r="BW74" s="337" t="n">
        <f aca="false">SQRT(BJ74^2*$BE74-BJ73^2*$BE73)</f>
        <v>0.122415085807428</v>
      </c>
      <c r="BX74" s="337" t="n">
        <f aca="false">SQRT(BK74^2*$BE74-BK73^2*$BE73)</f>
        <v>0.0795027690599812</v>
      </c>
      <c r="BY74" s="337" t="n">
        <f aca="false">SQRT(BL74^2*$BE74-BL73^2*$BE73)</f>
        <v>0.064794431336622</v>
      </c>
      <c r="BZ74" s="337" t="n">
        <f aca="false">SQRT(BM74^2*$BE74-BM73^2*$BE73)</f>
        <v>0.0549164283759287</v>
      </c>
      <c r="CA74" s="337" t="n">
        <f aca="false">SQRT(BN74^2*$BE74-BN73^2*$BE73)</f>
        <v>0.115414902619522</v>
      </c>
      <c r="CB74" s="337" t="n">
        <f aca="false">SQRT(BO74^2*$BE74-BO73^2*$BE73)</f>
        <v>0.0617273351603906</v>
      </c>
      <c r="CC74" s="337" t="n">
        <f aca="false">SQRT(BP74^2*$BE74-BP73^2*$BE73)</f>
        <v>0.0749564440712453</v>
      </c>
      <c r="CD74" s="338" t="n">
        <f aca="false">SQRT(BQ74^2*$BE74-BQ73^2*$BE73)</f>
        <v>0.0579939285818601</v>
      </c>
      <c r="CF74" s="341"/>
    </row>
    <row r="75" customFormat="false" ht="12.75" hidden="false" customHeight="false" outlineLevel="0" collapsed="false">
      <c r="A75" s="288" t="n">
        <f aca="false">[3]EB_Curves!A74</f>
        <v>36507</v>
      </c>
      <c r="B75" s="288" t="n">
        <f aca="false">[3]EB_Curves!B74</f>
        <v>38718</v>
      </c>
      <c r="C75" s="312" t="n">
        <v>73</v>
      </c>
      <c r="D75" s="289" t="n">
        <f aca="false">[3]EB_Curves!C74</f>
        <v>22.6784640685189</v>
      </c>
      <c r="E75" s="289" t="n">
        <f aca="false">[3]EB_Curves!D74</f>
        <v>19.4761558077669</v>
      </c>
      <c r="F75" s="289" t="n">
        <f aca="false">[3]EB_Curves!E74</f>
        <v>34.5604366184034</v>
      </c>
      <c r="G75" s="289" t="n">
        <f aca="false">[3]EB_Curves!F74</f>
        <v>36.5704620174855</v>
      </c>
      <c r="H75" s="289" t="n">
        <f aca="false">[3]EB_Curves!G74</f>
        <v>38.2043049697756</v>
      </c>
      <c r="I75" s="289" t="n">
        <f aca="false">[3]EB_Curves!H74</f>
        <v>31.9908392799191</v>
      </c>
      <c r="J75" s="289" t="n">
        <f aca="false">[3]EB_Curves!I74</f>
        <v>23.0747449113059</v>
      </c>
      <c r="K75" s="289" t="n">
        <f aca="false">[3]EB_Curves!J74</f>
        <v>21.7215711912581</v>
      </c>
      <c r="L75" s="289" t="n">
        <f aca="false">[3]EB_Curves!K74</f>
        <v>22.8492159579646</v>
      </c>
      <c r="M75" s="289" t="n">
        <f aca="false">[3]EB_Curves!L74</f>
        <v>22.8492159579646</v>
      </c>
      <c r="N75" s="289" t="n">
        <f aca="false">[3]EB_Curves!M74</f>
        <v>26.4576792114253</v>
      </c>
      <c r="O75" s="289" t="n">
        <f aca="false">[3]EB_Curves!N74</f>
        <v>21.7215711912581</v>
      </c>
      <c r="P75" s="290" t="n">
        <f aca="false">[3]EB_Curves!O74</f>
        <v>0</v>
      </c>
      <c r="Q75" s="290" t="n">
        <f aca="false">[3]EB_Curves!P74</f>
        <v>0</v>
      </c>
      <c r="R75" s="291" t="n">
        <f aca="false">[3]EB_Curves!Q74</f>
        <v>1.05992285871695</v>
      </c>
      <c r="S75" s="291" t="n">
        <f aca="false">[3]EB_Curves!R74</f>
        <v>1.03775144229781</v>
      </c>
      <c r="T75" s="291" t="n">
        <f aca="false">[3]EB_Curves!S74</f>
        <v>51.0510854721258</v>
      </c>
      <c r="U75" s="291" t="n">
        <f aca="false">[3]EB_Curves!T74</f>
        <v>0.992978096519355</v>
      </c>
      <c r="V75" s="290" t="n">
        <f aca="false">[3]EB_Curves!U74</f>
        <v>0</v>
      </c>
      <c r="W75" s="290" t="n">
        <f aca="false">[3]EB_Curves!V74</f>
        <v>0</v>
      </c>
      <c r="X75" s="290" t="n">
        <f aca="false">[3]EB_Curves!W74</f>
        <v>0</v>
      </c>
      <c r="Y75" s="290" t="n">
        <f aca="false">[3]EB_Curves!X74</f>
        <v>0</v>
      </c>
      <c r="Z75" s="290" t="n">
        <f aca="false">[3]EB_Curves!Y74</f>
        <v>0</v>
      </c>
      <c r="AA75" s="290" t="n">
        <f aca="false">[3]EB_Curves!Z74</f>
        <v>0</v>
      </c>
      <c r="AB75" s="313" t="n">
        <f aca="false">[3]EB_Curves!AA74</f>
        <v>22.6784640685189</v>
      </c>
      <c r="AC75" s="314" t="n">
        <f aca="false">[3]EB_Curves!AB74</f>
        <v>19.4761558077669</v>
      </c>
      <c r="AD75" s="314" t="n">
        <f aca="false">[3]EB_Curves!AC74</f>
        <v>35.6203594771203</v>
      </c>
      <c r="AE75" s="314" t="n">
        <f aca="false">[3]EB_Curves!AD74</f>
        <v>37.6082134597833</v>
      </c>
      <c r="AF75" s="314" t="n">
        <f aca="false">[3]EB_Curves!AE74</f>
        <v>89.2553904419014</v>
      </c>
      <c r="AG75" s="314" t="n">
        <f aca="false">[3]EB_Curves!AF74</f>
        <v>32.9838173764385</v>
      </c>
      <c r="AH75" s="314" t="n">
        <f aca="false">[3]EB_Curves!AG74</f>
        <v>23.0747449113059</v>
      </c>
      <c r="AI75" s="314" t="n">
        <f aca="false">[3]EB_Curves!AH74</f>
        <v>21.7215711912581</v>
      </c>
      <c r="AJ75" s="314" t="n">
        <f aca="false">[3]EB_Curves!AI74</f>
        <v>22.8492159579646</v>
      </c>
      <c r="AK75" s="314" t="n">
        <f aca="false">[3]EB_Curves!AJ74</f>
        <v>22.8492159579646</v>
      </c>
      <c r="AL75" s="314" t="n">
        <f aca="false">[3]EB_Curves!AK74</f>
        <v>26.4576792114253</v>
      </c>
      <c r="AM75" s="315" t="n">
        <f aca="false">[3]EB_Curves!AL74</f>
        <v>21.7215711912581</v>
      </c>
      <c r="AN75" s="291" t="n">
        <f aca="false">(AVERAGE(AB75:AG75)*5+AVERAGE(AH75:AM75)*2)/7</f>
        <v>34.8919047619048</v>
      </c>
      <c r="AO75" s="291"/>
      <c r="AP75" s="339" t="n">
        <v>73</v>
      </c>
      <c r="AQ75" s="329" t="n">
        <v>0.0642780585761589</v>
      </c>
      <c r="AR75" s="330" t="n">
        <v>0.0613757911626826</v>
      </c>
      <c r="AS75" s="330" t="n">
        <v>0.0806126624990637</v>
      </c>
      <c r="AT75" s="330" t="n">
        <v>0.0863099577761968</v>
      </c>
      <c r="AU75" s="330" t="n">
        <v>0.103632056015006</v>
      </c>
      <c r="AV75" s="331" t="n">
        <v>0.0673040856217085</v>
      </c>
      <c r="AW75" s="330" t="n">
        <v>0.0548525542701516</v>
      </c>
      <c r="AX75" s="330" t="n">
        <v>0.0464902045696471</v>
      </c>
      <c r="AY75" s="330" t="n">
        <v>0.0977059614372045</v>
      </c>
      <c r="AZ75" s="330" t="n">
        <v>0.0522560647881391</v>
      </c>
      <c r="BA75" s="330" t="n">
        <v>0.0634553360759522</v>
      </c>
      <c r="BB75" s="331" t="n">
        <v>0.0490955017160216</v>
      </c>
      <c r="BC75" s="293"/>
      <c r="BD75" s="345" t="n">
        <v>4</v>
      </c>
      <c r="BE75" s="346" t="n">
        <v>73</v>
      </c>
      <c r="BF75" s="347" t="n">
        <f aca="false">BF$320*EXP(-BF$321*($BD75-$BD$72)^2)+BF$322</f>
        <v>0.078567564645286</v>
      </c>
      <c r="BG75" s="347" t="n">
        <f aca="false">BG$320*EXP(-BG$321*($BD75-$BD$72)^2)+BG$322</f>
        <v>0.0750201008967343</v>
      </c>
      <c r="BH75" s="347" t="n">
        <f aca="false">BH$320*EXP(-BH$321*($BD75-$BD$72)^2)+BH$322</f>
        <v>0.0985334764680176</v>
      </c>
      <c r="BI75" s="347" t="n">
        <f aca="false">BI$320*EXP(-BI$321*($BD75-$BD$72)^2)+BI$322</f>
        <v>0.10549732423979</v>
      </c>
      <c r="BJ75" s="347" t="n">
        <f aca="false">BJ$320*EXP(-BJ$321*($BD75-$BD$72)^2)+BJ$322</f>
        <v>0.126670257948687</v>
      </c>
      <c r="BK75" s="347" t="n">
        <f aca="false">BK$320*EXP(-BK$321*($BD75-$BD$72)^2)+BK$322</f>
        <v>0.0822663007425798</v>
      </c>
      <c r="BL75" s="347" t="n">
        <f aca="false">BL$320*EXP(-BL$321*($BD75-$BD$72)^2)+BL$322</f>
        <v>0.0670466983453303</v>
      </c>
      <c r="BM75" s="347" t="n">
        <f aca="false">BM$320*EXP(-BM$321*($BD75-$BD$72)^2)+BM$322</f>
        <v>0.0568253340845783</v>
      </c>
      <c r="BN75" s="347" t="n">
        <f aca="false">BN$320*EXP(-BN$321*($BD75-$BD$72)^2)+BN$322</f>
        <v>0.119426747034557</v>
      </c>
      <c r="BO75" s="347" t="n">
        <f aca="false">BO$320*EXP(-BO$321*($BD75-$BD$72)^2)+BO$322</f>
        <v>0.063872989310744</v>
      </c>
      <c r="BP75" s="347" t="n">
        <f aca="false">BP$320*EXP(-BP$321*($BD75-$BD$72)^2)+BP$322</f>
        <v>0.077561944614875</v>
      </c>
      <c r="BQ75" s="348" t="n">
        <f aca="false">BQ$320*EXP(-BQ$321*($BD75-$BD$72)^2)+BQ$322</f>
        <v>0.060009808794956</v>
      </c>
      <c r="BR75" s="293"/>
      <c r="BS75" s="336" t="n">
        <f aca="false">SQRT(BF75^2*$BE75-BF74^2*$BE74)</f>
        <v>0.0739528725100463</v>
      </c>
      <c r="BT75" s="337" t="n">
        <f aca="false">SQRT(BG75^2*$BE75-BG74^2*$BE74)</f>
        <v>0.0706137702289076</v>
      </c>
      <c r="BU75" s="337" t="n">
        <f aca="false">SQRT(BH75^2*$BE75-BH74^2*$BE74)</f>
        <v>0.092746079837262</v>
      </c>
      <c r="BV75" s="337" t="n">
        <f aca="false">SQRT(BI75^2*$BE75-BI74^2*$BE74)</f>
        <v>0.0993009036856321</v>
      </c>
      <c r="BW75" s="337" t="n">
        <f aca="false">SQRT(BJ75^2*$BE75-BJ74^2*$BE74)</f>
        <v>0.119230238065628</v>
      </c>
      <c r="BX75" s="337" t="n">
        <f aca="false">SQRT(BK75^2*$BE75-BK74^2*$BE74)</f>
        <v>0.0774343621080302</v>
      </c>
      <c r="BY75" s="337" t="n">
        <f aca="false">SQRT(BL75^2*$BE75-BL74^2*$BE74)</f>
        <v>0.0631086881378765</v>
      </c>
      <c r="BZ75" s="337" t="n">
        <f aca="false">SQRT(BM75^2*$BE75-BM74^2*$BE74)</f>
        <v>0.0534876791188627</v>
      </c>
      <c r="CA75" s="337" t="n">
        <f aca="false">SQRT(BN75^2*$BE75-BN74^2*$BE74)</f>
        <v>0.112412177182918</v>
      </c>
      <c r="CB75" s="337" t="n">
        <f aca="false">SQRT(BO75^2*$BE75-BO74^2*$BE74)</f>
        <v>0.0601213879628176</v>
      </c>
      <c r="CC75" s="337" t="n">
        <f aca="false">SQRT(BP75^2*$BE75-BP74^2*$BE74)</f>
        <v>0.0730063179077968</v>
      </c>
      <c r="CD75" s="338" t="n">
        <f aca="false">SQRT(BQ75^2*$BE75-BQ74^2*$BE74)</f>
        <v>0.0564851126441516</v>
      </c>
      <c r="CF75" s="341"/>
    </row>
    <row r="76" customFormat="false" ht="12.75" hidden="false" customHeight="false" outlineLevel="0" collapsed="false">
      <c r="A76" s="288" t="n">
        <f aca="false">[3]EB_Curves!A75</f>
        <v>36507</v>
      </c>
      <c r="B76" s="288" t="n">
        <f aca="false">[3]EB_Curves!B75</f>
        <v>38749</v>
      </c>
      <c r="C76" s="312" t="n">
        <v>74</v>
      </c>
      <c r="D76" s="289" t="n">
        <f aca="false">[3]EB_Curves!C75</f>
        <v>17.087602490586</v>
      </c>
      <c r="E76" s="289" t="n">
        <f aca="false">[3]EB_Curves!D75</f>
        <v>14.7263626543267</v>
      </c>
      <c r="F76" s="289" t="n">
        <f aca="false">[3]EB_Curves!E75</f>
        <v>28.9953757616064</v>
      </c>
      <c r="G76" s="289" t="n">
        <f aca="false">[3]EB_Curves!F75</f>
        <v>30.728190777371</v>
      </c>
      <c r="H76" s="289" t="n">
        <f aca="false">[3]EB_Curves!G75</f>
        <v>42.4275117380311</v>
      </c>
      <c r="I76" s="289" t="n">
        <f aca="false">[3]EB_Curves!H75</f>
        <v>25.1778017752366</v>
      </c>
      <c r="J76" s="289" t="n">
        <f aca="false">[3]EB_Curves!I75</f>
        <v>17.3798023777121</v>
      </c>
      <c r="K76" s="289" t="n">
        <f aca="false">[3]EB_Curves!J75</f>
        <v>16.3820321966473</v>
      </c>
      <c r="L76" s="289" t="n">
        <f aca="false">[3]EB_Curves!K75</f>
        <v>17.2135073475347</v>
      </c>
      <c r="M76" s="289" t="n">
        <f aca="false">[3]EB_Curves!L75</f>
        <v>17.2135073475347</v>
      </c>
      <c r="N76" s="289" t="n">
        <f aca="false">[3]EB_Curves!M75</f>
        <v>19.8742278303742</v>
      </c>
      <c r="O76" s="289" t="n">
        <f aca="false">[3]EB_Curves!N75</f>
        <v>16.3820321966473</v>
      </c>
      <c r="P76" s="290" t="n">
        <f aca="false">[3]EB_Curves!O75</f>
        <v>0</v>
      </c>
      <c r="Q76" s="290" t="n">
        <f aca="false">[3]EB_Curves!P75</f>
        <v>0</v>
      </c>
      <c r="R76" s="291" t="n">
        <f aca="false">[3]EB_Curves!Q75</f>
        <v>0.537297446020381</v>
      </c>
      <c r="S76" s="291" t="n">
        <f aca="false">[3]EB_Curves!R75</f>
        <v>0.526058283359923</v>
      </c>
      <c r="T76" s="291" t="n">
        <f aca="false">[3]EB_Curves!S75</f>
        <v>25.878881293253</v>
      </c>
      <c r="U76" s="291" t="n">
        <f aca="false">[3]EB_Curves!T75</f>
        <v>0.503361721870841</v>
      </c>
      <c r="V76" s="290" t="n">
        <f aca="false">[3]EB_Curves!U75</f>
        <v>0</v>
      </c>
      <c r="W76" s="290" t="n">
        <f aca="false">[3]EB_Curves!V75</f>
        <v>0</v>
      </c>
      <c r="X76" s="290" t="n">
        <f aca="false">[3]EB_Curves!W75</f>
        <v>0</v>
      </c>
      <c r="Y76" s="290" t="n">
        <f aca="false">[3]EB_Curves!X75</f>
        <v>0</v>
      </c>
      <c r="Z76" s="290" t="n">
        <f aca="false">[3]EB_Curves!Y75</f>
        <v>0</v>
      </c>
      <c r="AA76" s="290" t="n">
        <f aca="false">[3]EB_Curves!Z75</f>
        <v>0</v>
      </c>
      <c r="AB76" s="313" t="n">
        <f aca="false">[3]EB_Curves!AA75</f>
        <v>17.087602490586</v>
      </c>
      <c r="AC76" s="314" t="n">
        <f aca="false">[3]EB_Curves!AB75</f>
        <v>14.7263626543267</v>
      </c>
      <c r="AD76" s="314" t="n">
        <f aca="false">[3]EB_Curves!AC75</f>
        <v>29.5326732076268</v>
      </c>
      <c r="AE76" s="314" t="n">
        <f aca="false">[3]EB_Curves!AD75</f>
        <v>31.2542490607309</v>
      </c>
      <c r="AF76" s="314" t="n">
        <f aca="false">[3]EB_Curves!AE75</f>
        <v>68.3063930312841</v>
      </c>
      <c r="AG76" s="314" t="n">
        <f aca="false">[3]EB_Curves!AF75</f>
        <v>25.6811634971074</v>
      </c>
      <c r="AH76" s="314" t="n">
        <f aca="false">[3]EB_Curves!AG75</f>
        <v>17.3798023777121</v>
      </c>
      <c r="AI76" s="314" t="n">
        <f aca="false">[3]EB_Curves!AH75</f>
        <v>16.3820321966473</v>
      </c>
      <c r="AJ76" s="314" t="n">
        <f aca="false">[3]EB_Curves!AI75</f>
        <v>17.2135073475347</v>
      </c>
      <c r="AK76" s="314" t="n">
        <f aca="false">[3]EB_Curves!AJ75</f>
        <v>17.2135073475347</v>
      </c>
      <c r="AL76" s="314" t="n">
        <f aca="false">[3]EB_Curves!AK75</f>
        <v>19.8742278303742</v>
      </c>
      <c r="AM76" s="315" t="n">
        <f aca="false">[3]EB_Curves!AL75</f>
        <v>16.3820321966473</v>
      </c>
      <c r="AN76" s="291" t="n">
        <f aca="false">(AVERAGE(AB76:AG76)*5+AVERAGE(AH76:AM76)*2)/7</f>
        <v>27.1864866262193</v>
      </c>
      <c r="AO76" s="291"/>
      <c r="AP76" s="328" t="n">
        <v>74</v>
      </c>
      <c r="AQ76" s="329" t="n">
        <v>0.0642780585761589</v>
      </c>
      <c r="AR76" s="330" t="n">
        <v>0.0613757911626826</v>
      </c>
      <c r="AS76" s="330" t="n">
        <v>0.0806126624990637</v>
      </c>
      <c r="AT76" s="330" t="n">
        <v>0.0863099577761968</v>
      </c>
      <c r="AU76" s="330" t="n">
        <v>0.103632056015006</v>
      </c>
      <c r="AV76" s="331" t="n">
        <v>0.0673040856217085</v>
      </c>
      <c r="AW76" s="330" t="n">
        <v>0.0548525542701516</v>
      </c>
      <c r="AX76" s="330" t="n">
        <v>0.0464902045696471</v>
      </c>
      <c r="AY76" s="330" t="n">
        <v>0.0977059614372045</v>
      </c>
      <c r="AZ76" s="330" t="n">
        <v>0.0522560647881391</v>
      </c>
      <c r="BA76" s="330" t="n">
        <v>0.0634553360759522</v>
      </c>
      <c r="BB76" s="331" t="n">
        <v>0.0490955017160216</v>
      </c>
      <c r="BC76" s="293"/>
      <c r="BD76" s="345" t="n">
        <v>5</v>
      </c>
      <c r="BE76" s="345" t="n">
        <v>74</v>
      </c>
      <c r="BF76" s="347" t="n">
        <f aca="false">BF$320*EXP(-BF$321*($BD76-$BD$72)^2)+BF$322</f>
        <v>0.0784807649074014</v>
      </c>
      <c r="BG76" s="347" t="n">
        <f aca="false">BG$320*EXP(-BG$321*($BD76-$BD$72)^2)+BG$322</f>
        <v>0.0749372203197008</v>
      </c>
      <c r="BH76" s="347" t="n">
        <f aca="false">BH$320*EXP(-BH$321*($BD76-$BD$72)^2)+BH$322</f>
        <v>0.0984246188246771</v>
      </c>
      <c r="BI76" s="347" t="n">
        <f aca="false">BI$320*EXP(-BI$321*($BD76-$BD$72)^2)+BI$322</f>
        <v>0.105380773088779</v>
      </c>
      <c r="BJ76" s="347" t="n">
        <f aca="false">BJ$320*EXP(-BJ$321*($BD76-$BD$72)^2)+BJ$322</f>
        <v>0.126530315400673</v>
      </c>
      <c r="BK76" s="347" t="n">
        <f aca="false">BK$320*EXP(-BK$321*($BD76-$BD$72)^2)+BK$322</f>
        <v>0.0821754147214407</v>
      </c>
      <c r="BL76" s="347" t="n">
        <f aca="false">BL$320*EXP(-BL$321*($BD76-$BD$72)^2)+BL$322</f>
        <v>0.0669726266101469</v>
      </c>
      <c r="BM76" s="347" t="n">
        <f aca="false">BM$320*EXP(-BM$321*($BD76-$BD$72)^2)+BM$322</f>
        <v>0.0567625546904858</v>
      </c>
      <c r="BN76" s="347" t="n">
        <f aca="false">BN$320*EXP(-BN$321*($BD76-$BD$72)^2)+BN$322</f>
        <v>0.119294806959975</v>
      </c>
      <c r="BO76" s="347" t="n">
        <f aca="false">BO$320*EXP(-BO$321*($BD76-$BD$72)^2)+BO$322</f>
        <v>0.0638024238203268</v>
      </c>
      <c r="BP76" s="347" t="n">
        <f aca="false">BP$320*EXP(-BP$321*($BD76-$BD$72)^2)+BP$322</f>
        <v>0.0774762558641445</v>
      </c>
      <c r="BQ76" s="348" t="n">
        <f aca="false">BQ$320*EXP(-BQ$321*($BD76-$BD$72)^2)+BQ$322</f>
        <v>0.0599435112624128</v>
      </c>
      <c r="BR76" s="293"/>
      <c r="BS76" s="336" t="n">
        <f aca="false">SQRT(BF76^2*$BE76-BF75^2*$BE75)</f>
        <v>0.0718617591637008</v>
      </c>
      <c r="BT76" s="337" t="n">
        <f aca="false">SQRT(BG76^2*$BE76-BG75^2*$BE75)</f>
        <v>0.0686170743285343</v>
      </c>
      <c r="BU76" s="337" t="n">
        <f aca="false">SQRT(BH76^2*$BE76-BH75^2*$BE75)</f>
        <v>0.0901235641893052</v>
      </c>
      <c r="BV76" s="337" t="n">
        <f aca="false">SQRT(BI76^2*$BE76-BI75^2*$BE75)</f>
        <v>0.0964930418953673</v>
      </c>
      <c r="BW76" s="337" t="n">
        <f aca="false">SQRT(BJ76^2*$BE76-BJ75^2*$BE75)</f>
        <v>0.115858848508404</v>
      </c>
      <c r="BX76" s="337" t="n">
        <f aca="false">SQRT(BK76^2*$BE76-BK75^2*$BE75)</f>
        <v>0.0752448051297269</v>
      </c>
      <c r="BY76" s="337" t="n">
        <f aca="false">SQRT(BL76^2*$BE76-BL75^2*$BE75)</f>
        <v>0.0613242081635843</v>
      </c>
      <c r="BZ76" s="337" t="n">
        <f aca="false">SQRT(BM76^2*$BE76-BM75^2*$BE75)</f>
        <v>0.0519752456477324</v>
      </c>
      <c r="CA76" s="337" t="n">
        <f aca="false">SQRT(BN76^2*$BE76-BN75^2*$BE75)</f>
        <v>0.109233577136421</v>
      </c>
      <c r="CB76" s="337" t="n">
        <f aca="false">SQRT(BO76^2*$BE76-BO75^2*$BE75)</f>
        <v>0.0584213777738576</v>
      </c>
      <c r="CC76" s="337" t="n">
        <f aca="false">SQRT(BP76^2*$BE76-BP75^2*$BE75)</f>
        <v>0.0709419696199897</v>
      </c>
      <c r="CD76" s="338" t="n">
        <f aca="false">SQRT(BQ76^2*$BE76-BQ75^2*$BE75)</f>
        <v>0.0548879228540732</v>
      </c>
      <c r="CF76" s="341"/>
    </row>
    <row r="77" customFormat="false" ht="12.75" hidden="false" customHeight="false" outlineLevel="0" collapsed="false">
      <c r="A77" s="288" t="n">
        <f aca="false">[3]EB_Curves!A76</f>
        <v>36507</v>
      </c>
      <c r="B77" s="288" t="n">
        <f aca="false">[3]EB_Curves!B76</f>
        <v>38777</v>
      </c>
      <c r="C77" s="312" t="n">
        <v>75</v>
      </c>
      <c r="D77" s="289" t="n">
        <f aca="false">[3]EB_Curves!C76</f>
        <v>14.4144074423142</v>
      </c>
      <c r="E77" s="289" t="n">
        <f aca="false">[3]EB_Curves!D76</f>
        <v>12.4536033644721</v>
      </c>
      <c r="F77" s="289" t="n">
        <f aca="false">[3]EB_Curves!E76</f>
        <v>27.8307469335495</v>
      </c>
      <c r="G77" s="289" t="n">
        <f aca="false">[3]EB_Curves!F76</f>
        <v>29.4003648174194</v>
      </c>
      <c r="H77" s="289" t="n">
        <f aca="false">[3]EB_Curves!G76</f>
        <v>32.1043691122883</v>
      </c>
      <c r="I77" s="289" t="n">
        <f aca="false">[3]EB_Curves!H76</f>
        <v>25.4895556564509</v>
      </c>
      <c r="J77" s="289" t="n">
        <f aca="false">[3]EB_Curves!I76</f>
        <v>14.6570540051172</v>
      </c>
      <c r="K77" s="289" t="n">
        <f aca="false">[3]EB_Curves!J76</f>
        <v>10.6336163654357</v>
      </c>
      <c r="L77" s="289" t="n">
        <f aca="false">[3]EB_Curves!K76</f>
        <v>15.2094281744662</v>
      </c>
      <c r="M77" s="289" t="n">
        <f aca="false">[3]EB_Curves!L76</f>
        <v>15.8998958861524</v>
      </c>
      <c r="N77" s="289" t="n">
        <f aca="false">[3]EB_Curves!M76</f>
        <v>16.7284571401759</v>
      </c>
      <c r="O77" s="289" t="n">
        <f aca="false">[3]EB_Curves!N76</f>
        <v>13.8284927510938</v>
      </c>
      <c r="P77" s="290" t="n">
        <f aca="false">[3]EB_Curves!O76</f>
        <v>0</v>
      </c>
      <c r="Q77" s="290" t="n">
        <f aca="false">[3]EB_Curves!P76</f>
        <v>0</v>
      </c>
      <c r="R77" s="291" t="n">
        <f aca="false">[3]EB_Curves!Q76</f>
        <v>0.103090113006432</v>
      </c>
      <c r="S77" s="291" t="n">
        <f aca="false">[3]EB_Curves!R76</f>
        <v>0.100933678879775</v>
      </c>
      <c r="T77" s="291" t="n">
        <f aca="false">[3]EB_Curves!S76</f>
        <v>4.96313750972719</v>
      </c>
      <c r="U77" s="291" t="n">
        <f aca="false">[3]EB_Curves!T76</f>
        <v>0.0965789381191455</v>
      </c>
      <c r="V77" s="290" t="n">
        <f aca="false">[3]EB_Curves!U76</f>
        <v>0</v>
      </c>
      <c r="W77" s="290" t="n">
        <f aca="false">[3]EB_Curves!V76</f>
        <v>0</v>
      </c>
      <c r="X77" s="290" t="n">
        <f aca="false">[3]EB_Curves!W76</f>
        <v>0</v>
      </c>
      <c r="Y77" s="290" t="n">
        <f aca="false">[3]EB_Curves!X76</f>
        <v>0</v>
      </c>
      <c r="Z77" s="290" t="n">
        <f aca="false">[3]EB_Curves!Y76</f>
        <v>0</v>
      </c>
      <c r="AA77" s="290" t="n">
        <f aca="false">[3]EB_Curves!Z76</f>
        <v>0</v>
      </c>
      <c r="AB77" s="313" t="n">
        <f aca="false">[3]EB_Curves!AA76</f>
        <v>14.4144074423142</v>
      </c>
      <c r="AC77" s="314" t="n">
        <f aca="false">[3]EB_Curves!AB76</f>
        <v>12.4536033644721</v>
      </c>
      <c r="AD77" s="314" t="n">
        <f aca="false">[3]EB_Curves!AC76</f>
        <v>27.9338370465559</v>
      </c>
      <c r="AE77" s="314" t="n">
        <f aca="false">[3]EB_Curves!AD76</f>
        <v>29.5012984962992</v>
      </c>
      <c r="AF77" s="314" t="n">
        <f aca="false">[3]EB_Curves!AE76</f>
        <v>37.0675066220155</v>
      </c>
      <c r="AG77" s="314" t="n">
        <f aca="false">[3]EB_Curves!AF76</f>
        <v>25.58613459457</v>
      </c>
      <c r="AH77" s="314" t="n">
        <f aca="false">[3]EB_Curves!AG76</f>
        <v>14.6570540051172</v>
      </c>
      <c r="AI77" s="314" t="n">
        <f aca="false">[3]EB_Curves!AH76</f>
        <v>10.6336163654357</v>
      </c>
      <c r="AJ77" s="314" t="n">
        <f aca="false">[3]EB_Curves!AI76</f>
        <v>15.2094281744662</v>
      </c>
      <c r="AK77" s="314" t="n">
        <f aca="false">[3]EB_Curves!AJ76</f>
        <v>15.8998958861524</v>
      </c>
      <c r="AL77" s="314" t="n">
        <f aca="false">[3]EB_Curves!AK76</f>
        <v>16.7284571401759</v>
      </c>
      <c r="AM77" s="315" t="n">
        <f aca="false">[3]EB_Curves!AL76</f>
        <v>13.8284927510938</v>
      </c>
      <c r="AN77" s="291" t="n">
        <f aca="false">(AVERAGE(AB77:AG77)*5+AVERAGE(AH77:AM77)*2)/7</f>
        <v>21.6356625351433</v>
      </c>
      <c r="AO77" s="291"/>
      <c r="AP77" s="339" t="n">
        <v>75</v>
      </c>
      <c r="AQ77" s="329" t="n">
        <v>0.0642780585761589</v>
      </c>
      <c r="AR77" s="330" t="n">
        <v>0.0613757911626826</v>
      </c>
      <c r="AS77" s="330" t="n">
        <v>0.0806126624990637</v>
      </c>
      <c r="AT77" s="330" t="n">
        <v>0.0863099577761968</v>
      </c>
      <c r="AU77" s="330" t="n">
        <v>0.103632056015006</v>
      </c>
      <c r="AV77" s="331" t="n">
        <v>0.0673040856217085</v>
      </c>
      <c r="AW77" s="330" t="n">
        <v>0.0548525542701516</v>
      </c>
      <c r="AX77" s="330" t="n">
        <v>0.0464902045696471</v>
      </c>
      <c r="AY77" s="330" t="n">
        <v>0.0977059614372045</v>
      </c>
      <c r="AZ77" s="330" t="n">
        <v>0.0522560647881391</v>
      </c>
      <c r="BA77" s="330" t="n">
        <v>0.0634553360759522</v>
      </c>
      <c r="BB77" s="331" t="n">
        <v>0.0490955017160216</v>
      </c>
      <c r="BC77" s="293"/>
      <c r="BD77" s="345" t="n">
        <v>6</v>
      </c>
      <c r="BE77" s="346" t="n">
        <v>75</v>
      </c>
      <c r="BF77" s="347" t="n">
        <f aca="false">BF$320*EXP(-BF$321*($BD77-$BD$72)^2)+BF$322</f>
        <v>0.0783696107143993</v>
      </c>
      <c r="BG77" s="347" t="n">
        <f aca="false">BG$320*EXP(-BG$321*($BD77-$BD$72)^2)+BG$322</f>
        <v>0.0748310849340393</v>
      </c>
      <c r="BH77" s="347" t="n">
        <f aca="false">BH$320*EXP(-BH$321*($BD77-$BD$72)^2)+BH$322</f>
        <v>0.0982852176721794</v>
      </c>
      <c r="BI77" s="347" t="n">
        <f aca="false">BI$320*EXP(-BI$321*($BD77-$BD$72)^2)+BI$322</f>
        <v>0.105231519767861</v>
      </c>
      <c r="BJ77" s="347" t="n">
        <f aca="false">BJ$320*EXP(-BJ$321*($BD77-$BD$72)^2)+BJ$322</f>
        <v>0.126351107474816</v>
      </c>
      <c r="BK77" s="347" t="n">
        <f aca="false">BK$320*EXP(-BK$321*($BD77-$BD$72)^2)+BK$322</f>
        <v>0.0820590277071354</v>
      </c>
      <c r="BL77" s="347" t="n">
        <f aca="false">BL$320*EXP(-BL$321*($BD77-$BD$72)^2)+BL$322</f>
        <v>0.0668777716699222</v>
      </c>
      <c r="BM77" s="347" t="n">
        <f aca="false">BM$320*EXP(-BM$321*($BD77-$BD$72)^2)+BM$322</f>
        <v>0.0566821605204392</v>
      </c>
      <c r="BN77" s="347" t="n">
        <f aca="false">BN$320*EXP(-BN$321*($BD77-$BD$72)^2)+BN$322</f>
        <v>0.119125846858572</v>
      </c>
      <c r="BO77" s="347" t="n">
        <f aca="false">BO$320*EXP(-BO$321*($BD77-$BD$72)^2)+BO$322</f>
        <v>0.063712058914484</v>
      </c>
      <c r="BP77" s="347" t="n">
        <f aca="false">BP$320*EXP(-BP$321*($BD77-$BD$72)^2)+BP$322</f>
        <v>0.0773665243814358</v>
      </c>
      <c r="BQ77" s="348" t="n">
        <f aca="false">BQ$320*EXP(-BQ$321*($BD77-$BD$72)^2)+BQ$322</f>
        <v>0.0598586118271442</v>
      </c>
      <c r="BR77" s="293"/>
      <c r="BS77" s="336" t="n">
        <f aca="false">SQRT(BF77^2*$BE77-BF76^2*$BE76)</f>
        <v>0.0696536947413936</v>
      </c>
      <c r="BT77" s="337" t="n">
        <f aca="false">SQRT(BG77^2*$BE77-BG76^2*$BE76)</f>
        <v>0.0665087078990073</v>
      </c>
      <c r="BU77" s="337" t="n">
        <f aca="false">SQRT(BH77^2*$BE77-BH76^2*$BE76)</f>
        <v>0.0873543773782145</v>
      </c>
      <c r="BV77" s="337" t="n">
        <f aca="false">SQRT(BI77^2*$BE77-BI76^2*$BE76)</f>
        <v>0.0935281429659688</v>
      </c>
      <c r="BW77" s="337" t="n">
        <f aca="false">SQRT(BJ77^2*$BE77-BJ76^2*$BE76)</f>
        <v>0.112298905022769</v>
      </c>
      <c r="BX77" s="337" t="n">
        <f aca="false">SQRT(BK77^2*$BE77-BK76^2*$BE76)</f>
        <v>0.0729327913535016</v>
      </c>
      <c r="BY77" s="337" t="n">
        <f aca="false">SQRT(BL77^2*$BE77-BL76^2*$BE76)</f>
        <v>0.059439926400266</v>
      </c>
      <c r="BZ77" s="337" t="n">
        <f aca="false">SQRT(BM77^2*$BE77-BM76^2*$BE76)</f>
        <v>0.050378225311867</v>
      </c>
      <c r="CA77" s="337" t="n">
        <f aca="false">SQRT(BN77^2*$BE77-BN76^2*$BE76)</f>
        <v>0.105877205427694</v>
      </c>
      <c r="CB77" s="337" t="n">
        <f aca="false">SQRT(BO77^2*$BE77-BO76^2*$BE76)</f>
        <v>0.0566262899932957</v>
      </c>
      <c r="CC77" s="337" t="n">
        <f aca="false">SQRT(BP77^2*$BE77-BP76^2*$BE76)</f>
        <v>0.0687621671633106</v>
      </c>
      <c r="CD77" s="338" t="n">
        <f aca="false">SQRT(BQ77^2*$BE77-BQ76^2*$BE76)</f>
        <v>0.053201405976684</v>
      </c>
      <c r="CF77" s="341"/>
    </row>
    <row r="78" customFormat="false" ht="12.75" hidden="false" customHeight="false" outlineLevel="0" collapsed="false">
      <c r="A78" s="288" t="n">
        <f aca="false">[3]EB_Curves!A77</f>
        <v>36515</v>
      </c>
      <c r="B78" s="288" t="n">
        <f aca="false">[3]EB_Curves!B77</f>
        <v>38808</v>
      </c>
      <c r="C78" s="312" t="n">
        <v>76</v>
      </c>
      <c r="D78" s="289" t="n">
        <f aca="false">[3]EB_Curves!C77</f>
        <v>14.9170933893202</v>
      </c>
      <c r="E78" s="289" t="n">
        <f aca="false">[3]EB_Curves!D77</f>
        <v>14.0242417214727</v>
      </c>
      <c r="F78" s="289" t="n">
        <f aca="false">[3]EB_Curves!E77</f>
        <v>28.9727913749978</v>
      </c>
      <c r="G78" s="289" t="n">
        <f aca="false">[3]EB_Curves!F77</f>
        <v>26.0170237045935</v>
      </c>
      <c r="H78" s="289" t="n">
        <f aca="false">[3]EB_Curves!G77</f>
        <v>26.0170237045935</v>
      </c>
      <c r="I78" s="289" t="n">
        <f aca="false">[3]EB_Curves!H77</f>
        <v>26.5615612158152</v>
      </c>
      <c r="J78" s="289" t="n">
        <f aca="false">[3]EB_Curves!I77</f>
        <v>13.8487397371847</v>
      </c>
      <c r="K78" s="289" t="n">
        <f aca="false">[3]EB_Curves!J77</f>
        <v>12.2552366167427</v>
      </c>
      <c r="L78" s="289" t="n">
        <f aca="false">[3]EB_Curves!K77</f>
        <v>17.5291079927053</v>
      </c>
      <c r="M78" s="289" t="n">
        <f aca="false">[3]EB_Curves!L77</f>
        <v>20.477558957029</v>
      </c>
      <c r="N78" s="289" t="n">
        <f aca="false">[3]EB_Curves!M77</f>
        <v>17.6651903449048</v>
      </c>
      <c r="O78" s="289" t="n">
        <f aca="false">[3]EB_Curves!N77</f>
        <v>18.7198285744514</v>
      </c>
      <c r="P78" s="290" t="n">
        <f aca="false">[3]EB_Curves!O77</f>
        <v>0</v>
      </c>
      <c r="Q78" s="290" t="n">
        <f aca="false">[3]EB_Curves!P77</f>
        <v>0</v>
      </c>
      <c r="R78" s="291" t="n">
        <f aca="false">[3]EB_Curves!Q77</f>
        <v>0</v>
      </c>
      <c r="S78" s="291" t="n">
        <f aca="false">[3]EB_Curves!R77</f>
        <v>0</v>
      </c>
      <c r="T78" s="291" t="n">
        <f aca="false">[3]EB_Curves!S77</f>
        <v>0</v>
      </c>
      <c r="U78" s="291" t="n">
        <f aca="false">[3]EB_Curves!T77</f>
        <v>0</v>
      </c>
      <c r="V78" s="290" t="n">
        <f aca="false">[3]EB_Curves!U77</f>
        <v>0</v>
      </c>
      <c r="W78" s="290" t="n">
        <f aca="false">[3]EB_Curves!V77</f>
        <v>0</v>
      </c>
      <c r="X78" s="290" t="n">
        <f aca="false">[3]EB_Curves!W77</f>
        <v>0</v>
      </c>
      <c r="Y78" s="290" t="n">
        <f aca="false">[3]EB_Curves!X77</f>
        <v>0</v>
      </c>
      <c r="Z78" s="290" t="n">
        <f aca="false">[3]EB_Curves!Y77</f>
        <v>0</v>
      </c>
      <c r="AA78" s="290" t="n">
        <f aca="false">[3]EB_Curves!Z77</f>
        <v>0</v>
      </c>
      <c r="AB78" s="313" t="n">
        <f aca="false">[3]EB_Curves!AA77</f>
        <v>14.9170933893202</v>
      </c>
      <c r="AC78" s="314" t="n">
        <f aca="false">[3]EB_Curves!AB77</f>
        <v>14.0242417214727</v>
      </c>
      <c r="AD78" s="314" t="n">
        <f aca="false">[3]EB_Curves!AC77</f>
        <v>28.9727913749978</v>
      </c>
      <c r="AE78" s="314" t="n">
        <f aca="false">[3]EB_Curves!AD77</f>
        <v>26.0170237045935</v>
      </c>
      <c r="AF78" s="314" t="n">
        <f aca="false">[3]EB_Curves!AE77</f>
        <v>26.0170237045935</v>
      </c>
      <c r="AG78" s="314" t="n">
        <f aca="false">[3]EB_Curves!AF77</f>
        <v>26.5615612158152</v>
      </c>
      <c r="AH78" s="314" t="n">
        <f aca="false">[3]EB_Curves!AG77</f>
        <v>13.8487397371847</v>
      </c>
      <c r="AI78" s="314" t="n">
        <f aca="false">[3]EB_Curves!AH77</f>
        <v>12.2552366167427</v>
      </c>
      <c r="AJ78" s="314" t="n">
        <f aca="false">[3]EB_Curves!AI77</f>
        <v>17.5291079927053</v>
      </c>
      <c r="AK78" s="314" t="n">
        <f aca="false">[3]EB_Curves!AJ77</f>
        <v>20.477558957029</v>
      </c>
      <c r="AL78" s="314" t="n">
        <f aca="false">[3]EB_Curves!AK77</f>
        <v>17.6651903449048</v>
      </c>
      <c r="AM78" s="315" t="n">
        <f aca="false">[3]EB_Curves!AL77</f>
        <v>18.7198285744514</v>
      </c>
      <c r="AN78" s="290" t="n">
        <f aca="false">(AVERAGE(AB78:AG78)*5+AVERAGE(AH78:AM78)*2)/7</f>
        <v>21.0366666666667</v>
      </c>
      <c r="AP78" s="328" t="n">
        <v>76</v>
      </c>
      <c r="AQ78" s="329" t="n">
        <v>0.0642780585761589</v>
      </c>
      <c r="AR78" s="330" t="n">
        <v>0.0613757911626826</v>
      </c>
      <c r="AS78" s="330" t="n">
        <v>0.0806126624990637</v>
      </c>
      <c r="AT78" s="330" t="n">
        <v>0.0863099577761968</v>
      </c>
      <c r="AU78" s="330" t="n">
        <v>0.103632056015006</v>
      </c>
      <c r="AV78" s="331" t="n">
        <v>0.0673040856217085</v>
      </c>
      <c r="AW78" s="330" t="n">
        <v>0.0548525542701516</v>
      </c>
      <c r="AX78" s="330" t="n">
        <v>0.0464902045696471</v>
      </c>
      <c r="AY78" s="330" t="n">
        <v>0.0977059614372045</v>
      </c>
      <c r="AZ78" s="330" t="n">
        <v>0.0522560647881391</v>
      </c>
      <c r="BA78" s="330" t="n">
        <v>0.0634553360759522</v>
      </c>
      <c r="BB78" s="331" t="n">
        <v>0.0490955017160216</v>
      </c>
      <c r="BC78" s="293"/>
      <c r="BD78" s="345" t="n">
        <v>7</v>
      </c>
      <c r="BE78" s="345" t="n">
        <v>76</v>
      </c>
      <c r="BF78" s="347" t="n">
        <f aca="false">BF$320*EXP(-BF$321*($BD78-$BD$72)^2)+BF$322</f>
        <v>0.0782344331135566</v>
      </c>
      <c r="BG78" s="347" t="n">
        <f aca="false">BG$320*EXP(-BG$321*($BD78-$BD$72)^2)+BG$322</f>
        <v>0.0747020108396598</v>
      </c>
      <c r="BH78" s="347" t="n">
        <f aca="false">BH$320*EXP(-BH$321*($BD78-$BD$72)^2)+BH$322</f>
        <v>0.0981156881848933</v>
      </c>
      <c r="BI78" s="347" t="n">
        <f aca="false">BI$320*EXP(-BI$321*($BD78-$BD$72)^2)+BI$322</f>
        <v>0.105050008793829</v>
      </c>
      <c r="BJ78" s="347" t="n">
        <f aca="false">BJ$320*EXP(-BJ$321*($BD78-$BD$72)^2)+BJ$322</f>
        <v>0.126133167900834</v>
      </c>
      <c r="BK78" s="347" t="n">
        <f aca="false">BK$320*EXP(-BK$321*($BD78-$BD$72)^2)+BK$322</f>
        <v>0.081917486331699</v>
      </c>
      <c r="BL78" s="347" t="n">
        <f aca="false">BL$320*EXP(-BL$321*($BD78-$BD$72)^2)+BL$322</f>
        <v>0.0667624160283459</v>
      </c>
      <c r="BM78" s="347" t="n">
        <f aca="false">BM$320*EXP(-BM$321*($BD78-$BD$72)^2)+BM$322</f>
        <v>0.0565843910100399</v>
      </c>
      <c r="BN78" s="347" t="n">
        <f aca="false">BN$320*EXP(-BN$321*($BD78-$BD$72)^2)+BN$322</f>
        <v>0.118920369939267</v>
      </c>
      <c r="BO78" s="347" t="n">
        <f aca="false">BO$320*EXP(-BO$321*($BD78-$BD$72)^2)+BO$322</f>
        <v>0.0636021637243676</v>
      </c>
      <c r="BP78" s="347" t="n">
        <f aca="false">BP$320*EXP(-BP$321*($BD78-$BD$72)^2)+BP$322</f>
        <v>0.0772330769768094</v>
      </c>
      <c r="BQ78" s="348" t="n">
        <f aca="false">BQ$320*EXP(-BQ$321*($BD78-$BD$72)^2)+BQ$322</f>
        <v>0.0597553633426513</v>
      </c>
      <c r="BR78" s="293"/>
      <c r="BS78" s="336" t="n">
        <f aca="false">SQRT(BF78^2*$BE78-BF77^2*$BE77)</f>
        <v>0.0673269975944311</v>
      </c>
      <c r="BT78" s="337" t="n">
        <f aca="false">SQRT(BG78^2*$BE78-BG77^2*$BE77)</f>
        <v>0.0642870652210232</v>
      </c>
      <c r="BU78" s="337" t="n">
        <f aca="false">SQRT(BH78^2*$BE78-BH77^2*$BE77)</f>
        <v>0.0844364104078304</v>
      </c>
      <c r="BV78" s="337" t="n">
        <f aca="false">SQRT(BI78^2*$BE78-BI77^2*$BE77)</f>
        <v>0.090403948848086</v>
      </c>
      <c r="BW78" s="337" t="n">
        <f aca="false">SQRT(BJ78^2*$BE78-BJ77^2*$BE77)</f>
        <v>0.108547696377005</v>
      </c>
      <c r="BX78" s="337" t="n">
        <f aca="false">SQRT(BK78^2*$BE78-BK77^2*$BE77)</f>
        <v>0.0704965599634455</v>
      </c>
      <c r="BY78" s="337" t="n">
        <f aca="false">SQRT(BL78^2*$BE78-BL77^2*$BE77)</f>
        <v>0.0574544077901664</v>
      </c>
      <c r="BZ78" s="337" t="n">
        <f aca="false">SQRT(BM78^2*$BE78-BM77^2*$BE77)</f>
        <v>0.0486954018301072</v>
      </c>
      <c r="CA78" s="337" t="n">
        <f aca="false">SQRT(BN78^2*$BE78-BN77^2*$BE77)</f>
        <v>0.102340505864067</v>
      </c>
      <c r="CB78" s="337" t="n">
        <f aca="false">SQRT(BO78^2*$BE78-BO77^2*$BE77)</f>
        <v>0.054734757492976</v>
      </c>
      <c r="CC78" s="337" t="n">
        <f aca="false">SQRT(BP78^2*$BE78-BP77^2*$BE77)</f>
        <v>0.0664652504132107</v>
      </c>
      <c r="CD78" s="338" t="n">
        <f aca="false">SQRT(BQ78^2*$BE78-BQ77^2*$BE77)</f>
        <v>0.0514242775707911</v>
      </c>
      <c r="CF78" s="341"/>
    </row>
    <row r="79" customFormat="false" ht="12.75" hidden="false" customHeight="false" outlineLevel="0" collapsed="false">
      <c r="A79" s="288" t="n">
        <f aca="false">[3]EB_Curves!A78</f>
        <v>36515</v>
      </c>
      <c r="B79" s="288" t="n">
        <f aca="false">[3]EB_Curves!B78</f>
        <v>38838</v>
      </c>
      <c r="C79" s="312" t="n">
        <v>77</v>
      </c>
      <c r="D79" s="289" t="n">
        <f aca="false">[3]EB_Curves!C78</f>
        <v>11.3131511047944</v>
      </c>
      <c r="E79" s="289" t="n">
        <f aca="false">[3]EB_Curves!D78</f>
        <v>10.6360107552033</v>
      </c>
      <c r="F79" s="289" t="n">
        <f aca="false">[3]EB_Curves!E78</f>
        <v>20.634419822728</v>
      </c>
      <c r="G79" s="289" t="n">
        <f aca="false">[3]EB_Curves!F78</f>
        <v>22.9922876712077</v>
      </c>
      <c r="H79" s="289" t="n">
        <f aca="false">[3]EB_Curves!G78</f>
        <v>20.634419822728</v>
      </c>
      <c r="I79" s="289" t="n">
        <f aca="false">[3]EB_Curves!H78</f>
        <v>19.6912726833361</v>
      </c>
      <c r="J79" s="289" t="n">
        <f aca="false">[3]EB_Curves!I78</f>
        <v>10.5029097270323</v>
      </c>
      <c r="K79" s="289" t="n">
        <f aca="false">[3]EB_Curves!J78</f>
        <v>9.29439402514445</v>
      </c>
      <c r="L79" s="289" t="n">
        <f aca="false">[3]EB_Curves!K78</f>
        <v>13.294107791516</v>
      </c>
      <c r="M79" s="289" t="n">
        <f aca="false">[3]EB_Curves!L78</f>
        <v>15.5302184341129</v>
      </c>
      <c r="N79" s="289" t="n">
        <f aca="false">[3]EB_Curves!M78</f>
        <v>13.3973128980974</v>
      </c>
      <c r="O79" s="289" t="n">
        <f aca="false">[3]EB_Curves!N78</f>
        <v>14.1971524741032</v>
      </c>
      <c r="P79" s="290" t="n">
        <f aca="false">[3]EB_Curves!O78</f>
        <v>0</v>
      </c>
      <c r="Q79" s="290" t="n">
        <f aca="false">[3]EB_Curves!P78</f>
        <v>0</v>
      </c>
      <c r="R79" s="291" t="n">
        <f aca="false">[3]EB_Curves!Q78</f>
        <v>0</v>
      </c>
      <c r="S79" s="291" t="n">
        <f aca="false">[3]EB_Curves!R78</f>
        <v>0</v>
      </c>
      <c r="T79" s="291" t="n">
        <f aca="false">[3]EB_Curves!S78</f>
        <v>0</v>
      </c>
      <c r="U79" s="291" t="n">
        <f aca="false">[3]EB_Curves!T78</f>
        <v>0</v>
      </c>
      <c r="V79" s="290" t="n">
        <f aca="false">[3]EB_Curves!U78</f>
        <v>0</v>
      </c>
      <c r="W79" s="290" t="n">
        <f aca="false">[3]EB_Curves!V78</f>
        <v>0</v>
      </c>
      <c r="X79" s="290" t="n">
        <f aca="false">[3]EB_Curves!W78</f>
        <v>0</v>
      </c>
      <c r="Y79" s="290" t="n">
        <f aca="false">[3]EB_Curves!X78</f>
        <v>0</v>
      </c>
      <c r="Z79" s="290" t="n">
        <f aca="false">[3]EB_Curves!Y78</f>
        <v>0</v>
      </c>
      <c r="AA79" s="290" t="n">
        <f aca="false">[3]EB_Curves!Z78</f>
        <v>0</v>
      </c>
      <c r="AB79" s="313" t="n">
        <f aca="false">[3]EB_Curves!AA78</f>
        <v>11.3131511047944</v>
      </c>
      <c r="AC79" s="314" t="n">
        <f aca="false">[3]EB_Curves!AB78</f>
        <v>10.6360107552033</v>
      </c>
      <c r="AD79" s="314" t="n">
        <f aca="false">[3]EB_Curves!AC78</f>
        <v>20.634419822728</v>
      </c>
      <c r="AE79" s="314" t="n">
        <f aca="false">[3]EB_Curves!AD78</f>
        <v>22.9922876712077</v>
      </c>
      <c r="AF79" s="314" t="n">
        <f aca="false">[3]EB_Curves!AE78</f>
        <v>20.634419822728</v>
      </c>
      <c r="AG79" s="314" t="n">
        <f aca="false">[3]EB_Curves!AF78</f>
        <v>19.6912726833361</v>
      </c>
      <c r="AH79" s="314" t="n">
        <f aca="false">[3]EB_Curves!AG78</f>
        <v>10.5029097270323</v>
      </c>
      <c r="AI79" s="314" t="n">
        <f aca="false">[3]EB_Curves!AH78</f>
        <v>9.29439402514445</v>
      </c>
      <c r="AJ79" s="314" t="n">
        <f aca="false">[3]EB_Curves!AI78</f>
        <v>13.294107791516</v>
      </c>
      <c r="AK79" s="314" t="n">
        <f aca="false">[3]EB_Curves!AJ78</f>
        <v>15.5302184341129</v>
      </c>
      <c r="AL79" s="314" t="n">
        <f aca="false">[3]EB_Curves!AK78</f>
        <v>13.3973128980974</v>
      </c>
      <c r="AM79" s="315" t="n">
        <f aca="false">[3]EB_Curves!AL78</f>
        <v>14.1971524741032</v>
      </c>
      <c r="AN79" s="290" t="n">
        <f aca="false">(AVERAGE(AB79:AG79)*5+AVERAGE(AH79:AM79)*2)/7</f>
        <v>16.2366666666667</v>
      </c>
      <c r="AP79" s="339" t="n">
        <v>77</v>
      </c>
      <c r="AQ79" s="329" t="n">
        <v>0.0641699337186205</v>
      </c>
      <c r="AR79" s="330" t="n">
        <v>0.0612725483326598</v>
      </c>
      <c r="AS79" s="330" t="n">
        <v>0.0804770605091844</v>
      </c>
      <c r="AT79" s="330" t="n">
        <v>0.0861647721234963</v>
      </c>
      <c r="AU79" s="330" t="n">
        <v>0.103457732123755</v>
      </c>
      <c r="AV79" s="331" t="n">
        <v>0.067190870555311</v>
      </c>
      <c r="AW79" s="330" t="n">
        <v>0.0547602844544873</v>
      </c>
      <c r="AX79" s="330" t="n">
        <v>0.046412001418255</v>
      </c>
      <c r="AY79" s="330" t="n">
        <v>0.0975416060818146</v>
      </c>
      <c r="AZ79" s="330" t="n">
        <v>0.0521681626379203</v>
      </c>
      <c r="BA79" s="330" t="n">
        <v>0.0633485951549405</v>
      </c>
      <c r="BB79" s="331" t="n">
        <v>0.049012916083437</v>
      </c>
      <c r="BC79" s="293"/>
      <c r="BD79" s="345" t="n">
        <v>8</v>
      </c>
      <c r="BE79" s="346" t="n">
        <v>77</v>
      </c>
      <c r="BF79" s="347" t="n">
        <f aca="false">BF$320*EXP(-BF$321*($BD79-$BD$72)^2)+BF$322</f>
        <v>0.0780756333499314</v>
      </c>
      <c r="BG79" s="347" t="n">
        <f aca="false">BG$320*EXP(-BG$321*($BD79-$BD$72)^2)+BG$322</f>
        <v>0.0745503811647001</v>
      </c>
      <c r="BH79" s="347" t="n">
        <f aca="false">BH$320*EXP(-BH$321*($BD79-$BD$72)^2)+BH$322</f>
        <v>0.0979165335739169</v>
      </c>
      <c r="BI79" s="347" t="n">
        <f aca="false">BI$320*EXP(-BI$321*($BD79-$BD$72)^2)+BI$322</f>
        <v>0.104836778942198</v>
      </c>
      <c r="BJ79" s="347" t="n">
        <f aca="false">BJ$320*EXP(-BJ$321*($BD79-$BD$72)^2)+BJ$322</f>
        <v>0.125877143584548</v>
      </c>
      <c r="BK79" s="347" t="n">
        <f aca="false">BK$320*EXP(-BK$321*($BD79-$BD$72)^2)+BK$322</f>
        <v>0.0817512107296586</v>
      </c>
      <c r="BL79" s="347" t="n">
        <f aca="false">BL$320*EXP(-BL$321*($BD79-$BD$72)^2)+BL$322</f>
        <v>0.0666269020933378</v>
      </c>
      <c r="BM79" s="347" t="n">
        <f aca="false">BM$320*EXP(-BM$321*($BD79-$BD$72)^2)+BM$322</f>
        <v>0.0564695363666346</v>
      </c>
      <c r="BN79" s="347" t="n">
        <f aca="false">BN$320*EXP(-BN$321*($BD79-$BD$72)^2)+BN$322</f>
        <v>0.118678986115227</v>
      </c>
      <c r="BO79" s="347" t="n">
        <f aca="false">BO$320*EXP(-BO$321*($BD79-$BD$72)^2)+BO$322</f>
        <v>0.0634730644497449</v>
      </c>
      <c r="BP79" s="347" t="n">
        <f aca="false">BP$320*EXP(-BP$321*($BD79-$BD$72)^2)+BP$322</f>
        <v>0.0770763097596154</v>
      </c>
      <c r="BQ79" s="348" t="n">
        <f aca="false">BQ$320*EXP(-BQ$321*($BD79-$BD$72)^2)+BQ$322</f>
        <v>0.0596340722794135</v>
      </c>
      <c r="BR79" s="293"/>
      <c r="BS79" s="336" t="n">
        <f aca="false">SQRT(BF79^2*$BE79-BF78^2*$BE78)</f>
        <v>0.0648793680678864</v>
      </c>
      <c r="BT79" s="337" t="n">
        <f aca="false">SQRT(BG79^2*$BE79-BG78^2*$BE78)</f>
        <v>0.0619499504731214</v>
      </c>
      <c r="BU79" s="337" t="n">
        <f aca="false">SQRT(BH79^2*$BE79-BH78^2*$BE78)</f>
        <v>0.0813667792254851</v>
      </c>
      <c r="BV79" s="337" t="n">
        <f aca="false">SQRT(BI79^2*$BE79-BI78^2*$BE78)</f>
        <v>0.0871173716588047</v>
      </c>
      <c r="BW79" s="337" t="n">
        <f aca="false">SQRT(BJ79^2*$BE79-BJ78^2*$BE78)</f>
        <v>0.104601514961176</v>
      </c>
      <c r="BX79" s="337" t="n">
        <f aca="false">SQRT(BK79^2*$BE79-BK78^2*$BE78)</f>
        <v>0.0679337030434691</v>
      </c>
      <c r="BY79" s="337" t="n">
        <f aca="false">SQRT(BL79^2*$BE79-BL78^2*$BE78)</f>
        <v>0.0553656898915262</v>
      </c>
      <c r="BZ79" s="337" t="n">
        <f aca="false">SQRT(BM79^2*$BE79-BM78^2*$BE78)</f>
        <v>0.0469251119377188</v>
      </c>
      <c r="CA79" s="337" t="n">
        <f aca="false">SQRT(BN79^2*$BE79-BN78^2*$BE78)</f>
        <v>0.0986199828515411</v>
      </c>
      <c r="CB79" s="337" t="n">
        <f aca="false">SQRT(BO79^2*$BE79-BO78^2*$BE78)</f>
        <v>0.0527449107248947</v>
      </c>
      <c r="CC79" s="337" t="n">
        <f aca="false">SQRT(BP79^2*$BE79-BP78^2*$BE78)</f>
        <v>0.0640489491490354</v>
      </c>
      <c r="CD79" s="338" t="n">
        <f aca="false">SQRT(BQ79^2*$BE79-BQ78^2*$BE78)</f>
        <v>0.0495547811628012</v>
      </c>
      <c r="CF79" s="341"/>
    </row>
    <row r="80" customFormat="false" ht="12.75" hidden="false" customHeight="false" outlineLevel="0" collapsed="false">
      <c r="A80" s="288" t="n">
        <f aca="false">[3]EB_Curves!A79</f>
        <v>36515</v>
      </c>
      <c r="B80" s="288" t="n">
        <f aca="false">[3]EB_Curves!B79</f>
        <v>38869</v>
      </c>
      <c r="C80" s="312" t="n">
        <v>78</v>
      </c>
      <c r="D80" s="289" t="n">
        <f aca="false">[3]EB_Curves!C79</f>
        <v>9.90397878699754</v>
      </c>
      <c r="E80" s="289" t="n">
        <f aca="false">[3]EB_Curves!D79</f>
        <v>9.31118341141668</v>
      </c>
      <c r="F80" s="289" t="n">
        <f aca="false">[3]EB_Curves!E79</f>
        <v>18.4533257635927</v>
      </c>
      <c r="G80" s="289" t="n">
        <f aca="false">[3]EB_Curves!F79</f>
        <v>22.4157042894081</v>
      </c>
      <c r="H80" s="289" t="n">
        <f aca="false">[3]EB_Curves!G79</f>
        <v>18.2383431213201</v>
      </c>
      <c r="I80" s="289" t="n">
        <f aca="false">[3]EB_Curves!H79</f>
        <v>14.6875861284453</v>
      </c>
      <c r="J80" s="289" t="n">
        <f aca="false">[3]EB_Curves!I79</f>
        <v>9.19466152044905</v>
      </c>
      <c r="K80" s="289" t="n">
        <f aca="false">[3]EB_Curves!J79</f>
        <v>8.13667919842573</v>
      </c>
      <c r="L80" s="289" t="n">
        <f aca="false">[3]EB_Curves!K79</f>
        <v>11.2617288295293</v>
      </c>
      <c r="M80" s="289" t="n">
        <f aca="false">[3]EB_Curves!L79</f>
        <v>13.5957658926441</v>
      </c>
      <c r="N80" s="289" t="n">
        <f aca="false">[3]EB_Curves!M79</f>
        <v>11.2617288295293</v>
      </c>
      <c r="O80" s="289" t="n">
        <f aca="false">[3]EB_Curves!N79</f>
        <v>12.4287473610867</v>
      </c>
      <c r="P80" s="290" t="n">
        <f aca="false">[3]EB_Curves!O79</f>
        <v>0</v>
      </c>
      <c r="Q80" s="290" t="n">
        <f aca="false">[3]EB_Curves!P79</f>
        <v>0</v>
      </c>
      <c r="R80" s="291" t="n">
        <f aca="false">[3]EB_Curves!Q79</f>
        <v>0</v>
      </c>
      <c r="S80" s="291" t="n">
        <f aca="false">[3]EB_Curves!R79</f>
        <v>0</v>
      </c>
      <c r="T80" s="291" t="n">
        <f aca="false">[3]EB_Curves!S79</f>
        <v>0</v>
      </c>
      <c r="U80" s="291" t="n">
        <f aca="false">[3]EB_Curves!T79</f>
        <v>0</v>
      </c>
      <c r="V80" s="290" t="n">
        <f aca="false">[3]EB_Curves!U79</f>
        <v>0</v>
      </c>
      <c r="W80" s="290" t="n">
        <f aca="false">[3]EB_Curves!V79</f>
        <v>0</v>
      </c>
      <c r="X80" s="290" t="n">
        <f aca="false">[3]EB_Curves!W79</f>
        <v>0</v>
      </c>
      <c r="Y80" s="290" t="n">
        <f aca="false">[3]EB_Curves!X79</f>
        <v>0</v>
      </c>
      <c r="Z80" s="290" t="n">
        <f aca="false">[3]EB_Curves!Y79</f>
        <v>0</v>
      </c>
      <c r="AA80" s="290" t="n">
        <f aca="false">[3]EB_Curves!Z79</f>
        <v>0</v>
      </c>
      <c r="AB80" s="313" t="n">
        <f aca="false">[3]EB_Curves!AA79</f>
        <v>9.90397878699754</v>
      </c>
      <c r="AC80" s="314" t="n">
        <f aca="false">[3]EB_Curves!AB79</f>
        <v>9.31118341141668</v>
      </c>
      <c r="AD80" s="314" t="n">
        <f aca="false">[3]EB_Curves!AC79</f>
        <v>18.4533257635927</v>
      </c>
      <c r="AE80" s="314" t="n">
        <f aca="false">[3]EB_Curves!AD79</f>
        <v>22.4157042894081</v>
      </c>
      <c r="AF80" s="314" t="n">
        <f aca="false">[3]EB_Curves!AE79</f>
        <v>18.2383431213201</v>
      </c>
      <c r="AG80" s="314" t="n">
        <f aca="false">[3]EB_Curves!AF79</f>
        <v>14.6875861284453</v>
      </c>
      <c r="AH80" s="314" t="n">
        <f aca="false">[3]EB_Curves!AG79</f>
        <v>9.19466152044905</v>
      </c>
      <c r="AI80" s="314" t="n">
        <f aca="false">[3]EB_Curves!AH79</f>
        <v>8.13667919842573</v>
      </c>
      <c r="AJ80" s="314" t="n">
        <f aca="false">[3]EB_Curves!AI79</f>
        <v>11.2617288295293</v>
      </c>
      <c r="AK80" s="314" t="n">
        <f aca="false">[3]EB_Curves!AJ79</f>
        <v>13.5957658926441</v>
      </c>
      <c r="AL80" s="314" t="n">
        <f aca="false">[3]EB_Curves!AK79</f>
        <v>11.2617288295293</v>
      </c>
      <c r="AM80" s="315" t="n">
        <f aca="false">[3]EB_Curves!AL79</f>
        <v>12.4287473610867</v>
      </c>
      <c r="AN80" s="290" t="n">
        <f aca="false">(AVERAGE(AB80:AG80)*5+AVERAGE(AH80:AM80)*2)/7</f>
        <v>14.2097435897436</v>
      </c>
      <c r="AP80" s="328" t="n">
        <v>78</v>
      </c>
      <c r="AQ80" s="329" t="n">
        <v>0.0641699337186205</v>
      </c>
      <c r="AR80" s="330" t="n">
        <v>0.0612725483326598</v>
      </c>
      <c r="AS80" s="330" t="n">
        <v>0.0804770605091844</v>
      </c>
      <c r="AT80" s="330" t="n">
        <v>0.0861647721234963</v>
      </c>
      <c r="AU80" s="330" t="n">
        <v>0.103457732123755</v>
      </c>
      <c r="AV80" s="331" t="n">
        <v>0.067190870555311</v>
      </c>
      <c r="AW80" s="330" t="n">
        <v>0.0547602844544873</v>
      </c>
      <c r="AX80" s="330" t="n">
        <v>0.046412001418255</v>
      </c>
      <c r="AY80" s="330" t="n">
        <v>0.0975416060818146</v>
      </c>
      <c r="AZ80" s="330" t="n">
        <v>0.0521681626379203</v>
      </c>
      <c r="BA80" s="330" t="n">
        <v>0.0633485951549405</v>
      </c>
      <c r="BB80" s="331" t="n">
        <v>0.049012916083437</v>
      </c>
      <c r="BC80" s="293"/>
      <c r="BD80" s="345" t="n">
        <v>9</v>
      </c>
      <c r="BE80" s="345" t="n">
        <v>78</v>
      </c>
      <c r="BF80" s="347" t="n">
        <f aca="false">BF$320*EXP(-BF$321*($BD80-$BD$72)^2)+BF$322</f>
        <v>0.0778936808820867</v>
      </c>
      <c r="BG80" s="347" t="n">
        <f aca="false">BG$320*EXP(-BG$321*($BD80-$BD$72)^2)+BG$322</f>
        <v>0.0743766441708433</v>
      </c>
      <c r="BH80" s="347" t="n">
        <f aca="false">BH$320*EXP(-BH$321*($BD80-$BD$72)^2)+BH$322</f>
        <v>0.0976883425985491</v>
      </c>
      <c r="BI80" s="347" t="n">
        <f aca="false">BI$320*EXP(-BI$321*($BD80-$BD$72)^2)+BI$322</f>
        <v>0.104592460582794</v>
      </c>
      <c r="BJ80" s="347" t="n">
        <f aca="false">BJ$320*EXP(-BJ$321*($BD80-$BD$72)^2)+BJ$322</f>
        <v>0.125583791408744</v>
      </c>
      <c r="BK80" s="347" t="n">
        <f aca="false">BK$320*EXP(-BK$321*($BD80-$BD$72)^2)+BK$322</f>
        <v>0.0815606924603429</v>
      </c>
      <c r="BL80" s="347" t="n">
        <f aca="false">BL$320*EXP(-BL$321*($BD80-$BD$72)^2)+BL$322</f>
        <v>0.0664716304837384</v>
      </c>
      <c r="BM80" s="347" t="n">
        <f aca="false">BM$320*EXP(-BM$321*($BD80-$BD$72)^2)+BM$322</f>
        <v>0.0563379361341535</v>
      </c>
      <c r="BN80" s="347" t="n">
        <f aca="false">BN$320*EXP(-BN$321*($BD80-$BD$72)^2)+BN$322</f>
        <v>0.118402408987659</v>
      </c>
      <c r="BO80" s="347" t="n">
        <f aca="false">BO$320*EXP(-BO$321*($BD80-$BD$72)^2)+BO$322</f>
        <v>0.0633251427458435</v>
      </c>
      <c r="BP80" s="347" t="n">
        <f aca="false">BP$320*EXP(-BP$321*($BD80-$BD$72)^2)+BP$322</f>
        <v>0.0768966861796147</v>
      </c>
      <c r="BQ80" s="348" t="n">
        <f aca="false">BQ$320*EXP(-BQ$321*($BD80-$BD$72)^2)+BQ$322</f>
        <v>0.0594950972093011</v>
      </c>
      <c r="BR80" s="293"/>
      <c r="BS80" s="336" t="n">
        <f aca="false">SQRT(BF80^2*$BE80-BF79^2*$BE79)</f>
        <v>0.0623076431559742</v>
      </c>
      <c r="BT80" s="337" t="n">
        <f aca="false">SQRT(BG80^2*$BE80-BG79^2*$BE79)</f>
        <v>0.0594943434647909</v>
      </c>
      <c r="BU80" s="337" t="n">
        <f aca="false">SQRT(BH80^2*$BE80-BH79^2*$BE79)</f>
        <v>0.0781415170293823</v>
      </c>
      <c r="BV80" s="337" t="n">
        <f aca="false">SQRT(BI80^2*$BE80-BI79^2*$BE79)</f>
        <v>0.0836641642428359</v>
      </c>
      <c r="BW80" s="337" t="n">
        <f aca="false">SQRT(BJ80^2*$BE80-BJ79^2*$BE79)</f>
        <v>0.100455261231205</v>
      </c>
      <c r="BX80" s="337" t="n">
        <f aca="false">SQRT(BK80^2*$BE80-BK79^2*$BE79)</f>
        <v>0.0652409086825134</v>
      </c>
      <c r="BY80" s="337" t="n">
        <f aca="false">SQRT(BL80^2*$BE80-BL79^2*$BE79)</f>
        <v>0.0531710735103928</v>
      </c>
      <c r="BZ80" s="337" t="n">
        <f aca="false">SQRT(BM80^2*$BE80-BM79^2*$BE79)</f>
        <v>0.0450650679367002</v>
      </c>
      <c r="CA80" s="337" t="n">
        <f aca="false">SQRT(BN80^2*$BE80-BN79^2*$BE79)</f>
        <v>0.0947108284583237</v>
      </c>
      <c r="CB80" s="337" t="n">
        <f aca="false">SQRT(BO80^2*$BE80-BO79^2*$BE79)</f>
        <v>0.050654178263599</v>
      </c>
      <c r="CC80" s="337" t="n">
        <f aca="false">SQRT(BP80^2*$BE80-BP79^2*$BE79)</f>
        <v>0.0615101408496695</v>
      </c>
      <c r="CD80" s="338" t="n">
        <f aca="false">SQRT(BQ80^2*$BE80-BQ79^2*$BE79)</f>
        <v>0.0475905008528055</v>
      </c>
      <c r="CF80" s="341"/>
    </row>
    <row r="81" customFormat="false" ht="12.75" hidden="false" customHeight="false" outlineLevel="0" collapsed="false">
      <c r="A81" s="288" t="n">
        <f aca="false">[3]EB_Curves!A80</f>
        <v>36515</v>
      </c>
      <c r="B81" s="288" t="n">
        <f aca="false">[3]EB_Curves!B80</f>
        <v>38899</v>
      </c>
      <c r="C81" s="312" t="n">
        <v>79</v>
      </c>
      <c r="D81" s="289" t="n">
        <f aca="false">[3]EB_Curves!C80</f>
        <v>9.83664028136012</v>
      </c>
      <c r="E81" s="289" t="n">
        <f aca="false">[3]EB_Curves!D80</f>
        <v>9.24787540257241</v>
      </c>
      <c r="F81" s="289" t="n">
        <f aca="false">[3]EB_Curves!E80</f>
        <v>18.2645824550893</v>
      </c>
      <c r="G81" s="289" t="n">
        <f aca="false">[3]EB_Curves!F80</f>
        <v>22.6259260451165</v>
      </c>
      <c r="H81" s="289" t="n">
        <f aca="false">[3]EB_Curves!G80</f>
        <v>18.402211731074</v>
      </c>
      <c r="I81" s="289" t="n">
        <f aca="false">[3]EB_Curves!H80</f>
        <v>14.8120545641378</v>
      </c>
      <c r="J81" s="289" t="n">
        <f aca="false">[3]EB_Curves!I80</f>
        <v>9.1321457598699</v>
      </c>
      <c r="K81" s="289" t="n">
        <f aca="false">[3]EB_Curves!J80</f>
        <v>8.08135680427921</v>
      </c>
      <c r="L81" s="289" t="n">
        <f aca="false">[3]EB_Curves!K80</f>
        <v>11.1851587957495</v>
      </c>
      <c r="M81" s="289" t="n">
        <f aca="false">[3]EB_Curves!L80</f>
        <v>13.5033264218116</v>
      </c>
      <c r="N81" s="289" t="n">
        <f aca="false">[3]EB_Curves!M80</f>
        <v>11.1851587957495</v>
      </c>
      <c r="O81" s="289" t="n">
        <f aca="false">[3]EB_Curves!N80</f>
        <v>12.3442426087805</v>
      </c>
      <c r="P81" s="290" t="n">
        <f aca="false">[3]EB_Curves!O80</f>
        <v>0</v>
      </c>
      <c r="Q81" s="290" t="n">
        <f aca="false">[3]EB_Curves!P80</f>
        <v>0</v>
      </c>
      <c r="R81" s="291" t="n">
        <f aca="false">[3]EB_Curves!Q80</f>
        <v>0</v>
      </c>
      <c r="S81" s="291" t="n">
        <f aca="false">[3]EB_Curves!R80</f>
        <v>0</v>
      </c>
      <c r="T81" s="291" t="n">
        <f aca="false">[3]EB_Curves!S80</f>
        <v>0</v>
      </c>
      <c r="U81" s="291" t="n">
        <f aca="false">[3]EB_Curves!T80</f>
        <v>0</v>
      </c>
      <c r="V81" s="290" t="n">
        <f aca="false">[3]EB_Curves!U80</f>
        <v>0</v>
      </c>
      <c r="W81" s="290" t="n">
        <f aca="false">[3]EB_Curves!V80</f>
        <v>0</v>
      </c>
      <c r="X81" s="290" t="n">
        <f aca="false">[3]EB_Curves!W80</f>
        <v>0</v>
      </c>
      <c r="Y81" s="290" t="n">
        <f aca="false">[3]EB_Curves!X80</f>
        <v>0</v>
      </c>
      <c r="Z81" s="290" t="n">
        <f aca="false">[3]EB_Curves!Y80</f>
        <v>0</v>
      </c>
      <c r="AA81" s="290" t="n">
        <f aca="false">[3]EB_Curves!Z80</f>
        <v>0</v>
      </c>
      <c r="AB81" s="313" t="n">
        <f aca="false">[3]EB_Curves!AA80</f>
        <v>9.83664028136012</v>
      </c>
      <c r="AC81" s="314" t="n">
        <f aca="false">[3]EB_Curves!AB80</f>
        <v>9.24787540257241</v>
      </c>
      <c r="AD81" s="314" t="n">
        <f aca="false">[3]EB_Curves!AC80</f>
        <v>18.2645824550893</v>
      </c>
      <c r="AE81" s="314" t="n">
        <f aca="false">[3]EB_Curves!AD80</f>
        <v>22.6259260451165</v>
      </c>
      <c r="AF81" s="314" t="n">
        <f aca="false">[3]EB_Curves!AE80</f>
        <v>18.402211731074</v>
      </c>
      <c r="AG81" s="314" t="n">
        <f aca="false">[3]EB_Curves!AF80</f>
        <v>14.8120545641378</v>
      </c>
      <c r="AH81" s="314" t="n">
        <f aca="false">[3]EB_Curves!AG80</f>
        <v>9.1321457598699</v>
      </c>
      <c r="AI81" s="314" t="n">
        <f aca="false">[3]EB_Curves!AH80</f>
        <v>8.08135680427921</v>
      </c>
      <c r="AJ81" s="314" t="n">
        <f aca="false">[3]EB_Curves!AI80</f>
        <v>11.1851587957495</v>
      </c>
      <c r="AK81" s="314" t="n">
        <f aca="false">[3]EB_Curves!AJ80</f>
        <v>13.5033264218116</v>
      </c>
      <c r="AL81" s="314" t="n">
        <f aca="false">[3]EB_Curves!AK80</f>
        <v>11.1851587957495</v>
      </c>
      <c r="AM81" s="315" t="n">
        <f aca="false">[3]EB_Curves!AL80</f>
        <v>12.3442426087805</v>
      </c>
      <c r="AN81" s="290" t="n">
        <f aca="false">(AVERAGE(AB81:AG81)*5+AVERAGE(AH81:AM81)*2)/7</f>
        <v>14.2097435897436</v>
      </c>
      <c r="AP81" s="339" t="n">
        <v>79</v>
      </c>
      <c r="AQ81" s="329" t="n">
        <v>0.0641699337186205</v>
      </c>
      <c r="AR81" s="330" t="n">
        <v>0.0612725483326598</v>
      </c>
      <c r="AS81" s="330" t="n">
        <v>0.0804770605091844</v>
      </c>
      <c r="AT81" s="330" t="n">
        <v>0.0861647721234963</v>
      </c>
      <c r="AU81" s="330" t="n">
        <v>0.103457732123755</v>
      </c>
      <c r="AV81" s="331" t="n">
        <v>0.067190870555311</v>
      </c>
      <c r="AW81" s="330" t="n">
        <v>0.0547602844544873</v>
      </c>
      <c r="AX81" s="330" t="n">
        <v>0.046412001418255</v>
      </c>
      <c r="AY81" s="330" t="n">
        <v>0.0975416060818146</v>
      </c>
      <c r="AZ81" s="330" t="n">
        <v>0.0521681626379203</v>
      </c>
      <c r="BA81" s="330" t="n">
        <v>0.0633485951549405</v>
      </c>
      <c r="BB81" s="331" t="n">
        <v>0.049012916083437</v>
      </c>
      <c r="BC81" s="293"/>
      <c r="BD81" s="345" t="n">
        <v>10</v>
      </c>
      <c r="BE81" s="346" t="n">
        <v>79</v>
      </c>
      <c r="BF81" s="347" t="n">
        <f aca="false">BF$320*EXP(-BF$321*($BD81-$BD$72)^2)+BF$322</f>
        <v>0.0776891110699435</v>
      </c>
      <c r="BG81" s="347" t="n">
        <f aca="false">BG$320*EXP(-BG$321*($BD81-$BD$72)^2)+BG$322</f>
        <v>0.0741813110455683</v>
      </c>
      <c r="BH81" s="347" t="n">
        <f aca="false">BH$320*EXP(-BH$321*($BD81-$BD$72)^2)+BH$322</f>
        <v>0.0974317866665704</v>
      </c>
      <c r="BI81" s="347" t="n">
        <f aca="false">BI$320*EXP(-BI$321*($BD81-$BD$72)^2)+BI$322</f>
        <v>0.104317772575106</v>
      </c>
      <c r="BJ81" s="347" t="n">
        <f aca="false">BJ$320*EXP(-BJ$321*($BD81-$BD$72)^2)+BJ$322</f>
        <v>0.125253974505424</v>
      </c>
      <c r="BK81" s="347" t="n">
        <f aca="false">BK$320*EXP(-BK$321*($BD81-$BD$72)^2)+BK$322</f>
        <v>0.081346492086886</v>
      </c>
      <c r="BL81" s="347" t="n">
        <f aca="false">BL$320*EXP(-BL$321*($BD81-$BD$72)^2)+BL$322</f>
        <v>0.0662970580562075</v>
      </c>
      <c r="BM81" s="347" t="n">
        <f aca="false">BM$320*EXP(-BM$321*($BD81-$BD$72)^2)+BM$322</f>
        <v>0.0561899775208105</v>
      </c>
      <c r="BN81" s="347" t="n">
        <f aca="false">BN$320*EXP(-BN$321*($BD81-$BD$72)^2)+BN$322</f>
        <v>0.118091452331232</v>
      </c>
      <c r="BO81" s="347" t="n">
        <f aca="false">BO$320*EXP(-BO$321*($BD81-$BD$72)^2)+BO$322</f>
        <v>0.0631588338436482</v>
      </c>
      <c r="BP81" s="347" t="n">
        <f aca="false">BP$320*EXP(-BP$321*($BD81-$BD$72)^2)+BP$322</f>
        <v>0.076694734744427</v>
      </c>
      <c r="BQ81" s="348" t="n">
        <f aca="false">BQ$320*EXP(-BQ$321*($BD81-$BD$72)^2)+BQ$322</f>
        <v>0.0593388470395605</v>
      </c>
      <c r="BR81" s="293"/>
      <c r="BS81" s="336" t="n">
        <f aca="false">SQRT(BF81^2*$BE81-BF80^2*$BE80)</f>
        <v>0.0596074631409209</v>
      </c>
      <c r="BT81" s="337" t="n">
        <f aca="false">SQRT(BG81^2*$BE81-BG80^2*$BE80)</f>
        <v>0.0569160813271896</v>
      </c>
      <c r="BU81" s="337" t="n">
        <f aca="false">SQRT(BH81^2*$BE81-BH80^2*$BE80)</f>
        <v>0.0747551561923932</v>
      </c>
      <c r="BV81" s="337" t="n">
        <f aca="false">SQRT(BI81^2*$BE81-BI80^2*$BE80)</f>
        <v>0.080038472548818</v>
      </c>
      <c r="BW81" s="337" t="n">
        <f aca="false">SQRT(BJ81^2*$BE81-BJ80^2*$BE80)</f>
        <v>0.0961019062486676</v>
      </c>
      <c r="BX81" s="337" t="n">
        <f aca="false">SQRT(BK81^2*$BE81-BK80^2*$BE80)</f>
        <v>0.0624136119197836</v>
      </c>
      <c r="BY81" s="337" t="n">
        <f aca="false">SQRT(BL81^2*$BE81-BL80^2*$BE80)</f>
        <v>0.0508668382224003</v>
      </c>
      <c r="BZ81" s="337" t="n">
        <f aca="false">SQRT(BM81^2*$BE81-BM80^2*$BE80)</f>
        <v>0.0431121165866543</v>
      </c>
      <c r="CA81" s="337" t="n">
        <f aca="false">SQRT(BN81^2*$BE81-BN80^2*$BE80)</f>
        <v>0.0906064156887384</v>
      </c>
      <c r="CB81" s="337" t="n">
        <f aca="false">SQRT(BO81^2*$BE81-BO80^2*$BE80)</f>
        <v>0.048459015793982</v>
      </c>
      <c r="CC81" s="337" t="n">
        <f aca="false">SQRT(BP81^2*$BE81-BP80^2*$BE80)</f>
        <v>0.0588445215992426</v>
      </c>
      <c r="CD81" s="338" t="n">
        <f aca="false">SQRT(BQ81^2*$BE81-BQ80^2*$BE80)</f>
        <v>0.0455281066937557</v>
      </c>
      <c r="CF81" s="341"/>
    </row>
    <row r="82" customFormat="false" ht="12.75" hidden="false" customHeight="false" outlineLevel="0" collapsed="false">
      <c r="A82" s="288" t="n">
        <f aca="false">[3]EB_Curves!A81</f>
        <v>36515</v>
      </c>
      <c r="B82" s="288" t="n">
        <f aca="false">[3]EB_Curves!B81</f>
        <v>38930</v>
      </c>
      <c r="C82" s="312" t="n">
        <v>80</v>
      </c>
      <c r="D82" s="289" t="n">
        <f aca="false">[3]EB_Curves!C81</f>
        <v>9.83664028136012</v>
      </c>
      <c r="E82" s="289" t="n">
        <f aca="false">[3]EB_Curves!D81</f>
        <v>9.24787540257241</v>
      </c>
      <c r="F82" s="289" t="n">
        <f aca="false">[3]EB_Curves!E81</f>
        <v>18.2645824550893</v>
      </c>
      <c r="G82" s="289" t="n">
        <f aca="false">[3]EB_Curves!F81</f>
        <v>22.6259260451165</v>
      </c>
      <c r="H82" s="289" t="n">
        <f aca="false">[3]EB_Curves!G81</f>
        <v>18.402211731074</v>
      </c>
      <c r="I82" s="289" t="n">
        <f aca="false">[3]EB_Curves!H81</f>
        <v>14.8120545641378</v>
      </c>
      <c r="J82" s="289" t="n">
        <f aca="false">[3]EB_Curves!I81</f>
        <v>9.1321457598699</v>
      </c>
      <c r="K82" s="289" t="n">
        <f aca="false">[3]EB_Curves!J81</f>
        <v>8.08135680427921</v>
      </c>
      <c r="L82" s="289" t="n">
        <f aca="false">[3]EB_Curves!K81</f>
        <v>11.1851587957495</v>
      </c>
      <c r="M82" s="289" t="n">
        <f aca="false">[3]EB_Curves!L81</f>
        <v>13.5033264218116</v>
      </c>
      <c r="N82" s="289" t="n">
        <f aca="false">[3]EB_Curves!M81</f>
        <v>11.1851587957495</v>
      </c>
      <c r="O82" s="289" t="n">
        <f aca="false">[3]EB_Curves!N81</f>
        <v>12.3442426087805</v>
      </c>
      <c r="P82" s="290" t="n">
        <f aca="false">[3]EB_Curves!O81</f>
        <v>0</v>
      </c>
      <c r="Q82" s="290" t="n">
        <f aca="false">[3]EB_Curves!P81</f>
        <v>0</v>
      </c>
      <c r="R82" s="291" t="n">
        <f aca="false">[3]EB_Curves!Q81</f>
        <v>0</v>
      </c>
      <c r="S82" s="291" t="n">
        <f aca="false">[3]EB_Curves!R81</f>
        <v>0</v>
      </c>
      <c r="T82" s="291" t="n">
        <f aca="false">[3]EB_Curves!S81</f>
        <v>0</v>
      </c>
      <c r="U82" s="291" t="n">
        <f aca="false">[3]EB_Curves!T81</f>
        <v>0</v>
      </c>
      <c r="V82" s="290" t="n">
        <f aca="false">[3]EB_Curves!U81</f>
        <v>0</v>
      </c>
      <c r="W82" s="290" t="n">
        <f aca="false">[3]EB_Curves!V81</f>
        <v>0</v>
      </c>
      <c r="X82" s="290" t="n">
        <f aca="false">[3]EB_Curves!W81</f>
        <v>0</v>
      </c>
      <c r="Y82" s="290" t="n">
        <f aca="false">[3]EB_Curves!X81</f>
        <v>0</v>
      </c>
      <c r="Z82" s="290" t="n">
        <f aca="false">[3]EB_Curves!Y81</f>
        <v>0</v>
      </c>
      <c r="AA82" s="290" t="n">
        <f aca="false">[3]EB_Curves!Z81</f>
        <v>0</v>
      </c>
      <c r="AB82" s="313" t="n">
        <f aca="false">[3]EB_Curves!AA81</f>
        <v>9.83664028136012</v>
      </c>
      <c r="AC82" s="314" t="n">
        <f aca="false">[3]EB_Curves!AB81</f>
        <v>9.24787540257241</v>
      </c>
      <c r="AD82" s="314" t="n">
        <f aca="false">[3]EB_Curves!AC81</f>
        <v>18.2645824550893</v>
      </c>
      <c r="AE82" s="314" t="n">
        <f aca="false">[3]EB_Curves!AD81</f>
        <v>22.6259260451165</v>
      </c>
      <c r="AF82" s="314" t="n">
        <f aca="false">[3]EB_Curves!AE81</f>
        <v>18.402211731074</v>
      </c>
      <c r="AG82" s="314" t="n">
        <f aca="false">[3]EB_Curves!AF81</f>
        <v>14.8120545641378</v>
      </c>
      <c r="AH82" s="314" t="n">
        <f aca="false">[3]EB_Curves!AG81</f>
        <v>9.1321457598699</v>
      </c>
      <c r="AI82" s="314" t="n">
        <f aca="false">[3]EB_Curves!AH81</f>
        <v>8.08135680427921</v>
      </c>
      <c r="AJ82" s="314" t="n">
        <f aca="false">[3]EB_Curves!AI81</f>
        <v>11.1851587957495</v>
      </c>
      <c r="AK82" s="314" t="n">
        <f aca="false">[3]EB_Curves!AJ81</f>
        <v>13.5033264218116</v>
      </c>
      <c r="AL82" s="314" t="n">
        <f aca="false">[3]EB_Curves!AK81</f>
        <v>11.1851587957495</v>
      </c>
      <c r="AM82" s="315" t="n">
        <f aca="false">[3]EB_Curves!AL81</f>
        <v>12.3442426087805</v>
      </c>
      <c r="AN82" s="290" t="n">
        <f aca="false">(AVERAGE(AB82:AG82)*5+AVERAGE(AH82:AM82)*2)/7</f>
        <v>14.2097435897436</v>
      </c>
      <c r="AP82" s="328" t="n">
        <v>80</v>
      </c>
      <c r="AQ82" s="329" t="n">
        <v>0.0641699337186205</v>
      </c>
      <c r="AR82" s="330" t="n">
        <v>0.0612725483326598</v>
      </c>
      <c r="AS82" s="330" t="n">
        <v>0.0804770605091844</v>
      </c>
      <c r="AT82" s="330" t="n">
        <v>0.0861647721234963</v>
      </c>
      <c r="AU82" s="330" t="n">
        <v>0.103457732123755</v>
      </c>
      <c r="AV82" s="331" t="n">
        <v>0.067190870555311</v>
      </c>
      <c r="AW82" s="330" t="n">
        <v>0.0547602844544873</v>
      </c>
      <c r="AX82" s="330" t="n">
        <v>0.046412001418255</v>
      </c>
      <c r="AY82" s="330" t="n">
        <v>0.0975416060818146</v>
      </c>
      <c r="AZ82" s="330" t="n">
        <v>0.0521681626379203</v>
      </c>
      <c r="BA82" s="330" t="n">
        <v>0.0633485951549405</v>
      </c>
      <c r="BB82" s="331" t="n">
        <v>0.049012916083437</v>
      </c>
      <c r="BC82" s="293"/>
      <c r="BD82" s="345" t="n">
        <v>11</v>
      </c>
      <c r="BE82" s="345" t="n">
        <v>80</v>
      </c>
      <c r="BF82" s="347" t="n">
        <f aca="false">BF$320*EXP(-BF$321*($BD82-$BD$72)^2)+BF$322</f>
        <v>0.077462522550701</v>
      </c>
      <c r="BG82" s="347" t="n">
        <f aca="false">BG$320*EXP(-BG$321*($BD82-$BD$72)^2)+BG$322</f>
        <v>0.0739649533965517</v>
      </c>
      <c r="BH82" s="347" t="n">
        <f aca="false">BH$320*EXP(-BH$321*($BD82-$BD$72)^2)+BH$322</f>
        <v>0.0971476165433203</v>
      </c>
      <c r="BI82" s="347" t="n">
        <f aca="false">BI$320*EXP(-BI$321*($BD82-$BD$72)^2)+BI$322</f>
        <v>0.104013518744769</v>
      </c>
      <c r="BJ82" s="347" t="n">
        <f aca="false">BJ$320*EXP(-BJ$321*($BD82-$BD$72)^2)+BJ$322</f>
        <v>0.124888658025141</v>
      </c>
      <c r="BK82" s="347" t="n">
        <f aca="false">BK$320*EXP(-BK$321*($BD82-$BD$72)^2)+BK$322</f>
        <v>0.081109236428613</v>
      </c>
      <c r="BL82" s="347" t="n">
        <f aca="false">BL$320*EXP(-BL$321*($BD82-$BD$72)^2)+BL$322</f>
        <v>0.0661036956659291</v>
      </c>
      <c r="BM82" s="347" t="n">
        <f aca="false">BM$320*EXP(-BM$321*($BD82-$BD$72)^2)+BM$322</f>
        <v>0.0560260935011923</v>
      </c>
      <c r="BN82" s="347" t="n">
        <f aca="false">BN$320*EXP(-BN$321*($BD82-$BD$72)^2)+BN$322</f>
        <v>0.117747026105337</v>
      </c>
      <c r="BO82" s="347" t="n">
        <f aca="false">BO$320*EXP(-BO$321*($BD82-$BD$72)^2)+BO$322</f>
        <v>0.0629746244166046</v>
      </c>
      <c r="BP82" s="347" t="n">
        <f aca="false">BP$320*EXP(-BP$321*($BD82-$BD$72)^2)+BP$322</f>
        <v>0.0764710464290363</v>
      </c>
      <c r="BQ82" s="348" t="n">
        <f aca="false">BQ$320*EXP(-BQ$321*($BD82-$BD$72)^2)+BQ$322</f>
        <v>0.0591657790085446</v>
      </c>
      <c r="BR82" s="293"/>
      <c r="BS82" s="336" t="n">
        <f aca="false">SQRT(BF82^2*$BE82-BF81^2*$BE81)</f>
        <v>0.056772807445334</v>
      </c>
      <c r="BT82" s="337" t="n">
        <f aca="false">SQRT(BG82^2*$BE82-BG81^2*$BE81)</f>
        <v>0.0542094153225794</v>
      </c>
      <c r="BU82" s="337" t="n">
        <f aca="false">SQRT(BH82^2*$BE82-BH81^2*$BE81)</f>
        <v>0.0712001461632901</v>
      </c>
      <c r="BV82" s="337" t="n">
        <f aca="false">SQRT(BI82^2*$BE82-BI81^2*$BE81)</f>
        <v>0.0762322123907516</v>
      </c>
      <c r="BW82" s="337" t="n">
        <f aca="false">SQRT(BJ82^2*$BE82-BJ81^2*$BE81)</f>
        <v>0.0915317433604988</v>
      </c>
      <c r="BX82" s="337" t="n">
        <f aca="false">SQRT(BK82^2*$BE82-BK81^2*$BE81)</f>
        <v>0.0594455087463207</v>
      </c>
      <c r="BY82" s="337" t="n">
        <f aca="false">SQRT(BL82^2*$BE82-BL81^2*$BE81)</f>
        <v>0.0484478462860598</v>
      </c>
      <c r="BZ82" s="337" t="n">
        <f aca="false">SQRT(BM82^2*$BE82-BM81^2*$BE81)</f>
        <v>0.0410619034020689</v>
      </c>
      <c r="CA82" s="337" t="n">
        <f aca="false">SQRT(BN82^2*$BE82-BN81^2*$BE81)</f>
        <v>0.0862975929548854</v>
      </c>
      <c r="CB82" s="337" t="n">
        <f aca="false">SQRT(BO82^2*$BE82-BO81^2*$BE81)</f>
        <v>0.0461545287736546</v>
      </c>
      <c r="CC82" s="337" t="n">
        <f aca="false">SQRT(BP82^2*$BE82-BP81^2*$BE81)</f>
        <v>0.0560461478803145</v>
      </c>
      <c r="CD82" s="338" t="n">
        <f aca="false">SQRT(BQ82^2*$BE82-BQ81^2*$BE81)</f>
        <v>0.0433630001760761</v>
      </c>
      <c r="CF82" s="341"/>
    </row>
    <row r="83" customFormat="false" ht="12.75" hidden="false" customHeight="false" outlineLevel="0" collapsed="false">
      <c r="A83" s="288" t="n">
        <f aca="false">[3]EB_Curves!A82</f>
        <v>36515</v>
      </c>
      <c r="B83" s="288" t="n">
        <f aca="false">[3]EB_Curves!B82</f>
        <v>38961</v>
      </c>
      <c r="C83" s="312" t="n">
        <v>81</v>
      </c>
      <c r="D83" s="289" t="n">
        <f aca="false">[3]EB_Curves!C82</f>
        <v>12.6171809169879</v>
      </c>
      <c r="E83" s="289" t="n">
        <f aca="false">[3]EB_Curves!D82</f>
        <v>11.8630556965402</v>
      </c>
      <c r="F83" s="289" t="n">
        <f aca="false">[3]EB_Curves!E82</f>
        <v>22.784663900414</v>
      </c>
      <c r="G83" s="289" t="n">
        <f aca="false">[3]EB_Curves!F82</f>
        <v>25.6057500536552</v>
      </c>
      <c r="H83" s="289" t="n">
        <f aca="false">[3]EB_Curves!G82</f>
        <v>21.7277552335501</v>
      </c>
      <c r="I83" s="289" t="n">
        <f aca="false">[3]EB_Curves!H82</f>
        <v>20.328630812381</v>
      </c>
      <c r="J83" s="289" t="n">
        <f aca="false">[3]EB_Curves!I82</f>
        <v>11.7148222582702</v>
      </c>
      <c r="K83" s="289" t="n">
        <f aca="false">[3]EB_Curves!J82</f>
        <v>10.3689090060897</v>
      </c>
      <c r="L83" s="289" t="n">
        <f aca="false">[3]EB_Curves!K82</f>
        <v>13.7532628605181</v>
      </c>
      <c r="M83" s="289" t="n">
        <f aca="false">[3]EB_Curves!L82</f>
        <v>16.6036800336825</v>
      </c>
      <c r="N83" s="289" t="n">
        <f aca="false">[3]EB_Curves!M82</f>
        <v>13.7532628605181</v>
      </c>
      <c r="O83" s="289" t="n">
        <f aca="false">[3]EB_Curves!N82</f>
        <v>15.1784714471003</v>
      </c>
      <c r="P83" s="290" t="n">
        <f aca="false">[3]EB_Curves!O82</f>
        <v>0</v>
      </c>
      <c r="Q83" s="290" t="n">
        <f aca="false">[3]EB_Curves!P82</f>
        <v>0</v>
      </c>
      <c r="R83" s="291" t="n">
        <f aca="false">[3]EB_Curves!Q82</f>
        <v>0</v>
      </c>
      <c r="S83" s="291" t="n">
        <f aca="false">[3]EB_Curves!R82</f>
        <v>0</v>
      </c>
      <c r="T83" s="291" t="n">
        <f aca="false">[3]EB_Curves!S82</f>
        <v>0</v>
      </c>
      <c r="U83" s="291" t="n">
        <f aca="false">[3]EB_Curves!T82</f>
        <v>0</v>
      </c>
      <c r="V83" s="290" t="n">
        <f aca="false">[3]EB_Curves!U82</f>
        <v>0</v>
      </c>
      <c r="W83" s="290" t="n">
        <f aca="false">[3]EB_Curves!V82</f>
        <v>0</v>
      </c>
      <c r="X83" s="290" t="n">
        <f aca="false">[3]EB_Curves!W82</f>
        <v>0</v>
      </c>
      <c r="Y83" s="290" t="n">
        <f aca="false">[3]EB_Curves!X82</f>
        <v>0</v>
      </c>
      <c r="Z83" s="290" t="n">
        <f aca="false">[3]EB_Curves!Y82</f>
        <v>0</v>
      </c>
      <c r="AA83" s="290" t="n">
        <f aca="false">[3]EB_Curves!Z82</f>
        <v>0</v>
      </c>
      <c r="AB83" s="313" t="n">
        <f aca="false">[3]EB_Curves!AA82</f>
        <v>12.6171809169879</v>
      </c>
      <c r="AC83" s="314" t="n">
        <f aca="false">[3]EB_Curves!AB82</f>
        <v>11.8630556965402</v>
      </c>
      <c r="AD83" s="314" t="n">
        <f aca="false">[3]EB_Curves!AC82</f>
        <v>22.784663900414</v>
      </c>
      <c r="AE83" s="314" t="n">
        <f aca="false">[3]EB_Curves!AD82</f>
        <v>25.6057500536552</v>
      </c>
      <c r="AF83" s="314" t="n">
        <f aca="false">[3]EB_Curves!AE82</f>
        <v>21.7277552335501</v>
      </c>
      <c r="AG83" s="314" t="n">
        <f aca="false">[3]EB_Curves!AF82</f>
        <v>20.328630812381</v>
      </c>
      <c r="AH83" s="314" t="n">
        <f aca="false">[3]EB_Curves!AG82</f>
        <v>11.7148222582702</v>
      </c>
      <c r="AI83" s="314" t="n">
        <f aca="false">[3]EB_Curves!AH82</f>
        <v>10.3689090060897</v>
      </c>
      <c r="AJ83" s="314" t="n">
        <f aca="false">[3]EB_Curves!AI82</f>
        <v>13.7532628605181</v>
      </c>
      <c r="AK83" s="314" t="n">
        <f aca="false">[3]EB_Curves!AJ82</f>
        <v>16.6036800336825</v>
      </c>
      <c r="AL83" s="314" t="n">
        <f aca="false">[3]EB_Curves!AK82</f>
        <v>13.7532628605181</v>
      </c>
      <c r="AM83" s="315" t="n">
        <f aca="false">[3]EB_Curves!AL82</f>
        <v>15.1784714471003</v>
      </c>
      <c r="AN83" s="290" t="n">
        <f aca="false">(AVERAGE(AB83:AG83)*5+AVERAGE(AH83:AM83)*2)/7</f>
        <v>17.5566666666667</v>
      </c>
      <c r="AP83" s="339" t="n">
        <v>81</v>
      </c>
      <c r="AQ83" s="329" t="n">
        <v>0.0641699337186205</v>
      </c>
      <c r="AR83" s="330" t="n">
        <v>0.0612725483326598</v>
      </c>
      <c r="AS83" s="330" t="n">
        <v>0.0804770605091844</v>
      </c>
      <c r="AT83" s="330" t="n">
        <v>0.0861647721234963</v>
      </c>
      <c r="AU83" s="330" t="n">
        <v>0.103457732123755</v>
      </c>
      <c r="AV83" s="331" t="n">
        <v>0.067190870555311</v>
      </c>
      <c r="AW83" s="330" t="n">
        <v>0.0547602844544873</v>
      </c>
      <c r="AX83" s="330" t="n">
        <v>0.046412001418255</v>
      </c>
      <c r="AY83" s="330" t="n">
        <v>0.0975416060818146</v>
      </c>
      <c r="AZ83" s="330" t="n">
        <v>0.0521681626379203</v>
      </c>
      <c r="BA83" s="330" t="n">
        <v>0.0633485951549405</v>
      </c>
      <c r="BB83" s="331" t="n">
        <v>0.049012916083437</v>
      </c>
      <c r="BC83" s="293"/>
      <c r="BD83" s="345" t="n">
        <v>12</v>
      </c>
      <c r="BE83" s="346" t="n">
        <v>81</v>
      </c>
      <c r="BF83" s="347" t="n">
        <f aca="false">BF$320*EXP(-BF$321*($BD83-$BD$72)^2)+BF$322</f>
        <v>0.0772145743208191</v>
      </c>
      <c r="BG83" s="347" t="n">
        <f aca="false">BG$320*EXP(-BG$321*($BD83-$BD$72)^2)+BG$322</f>
        <v>0.0737282004654041</v>
      </c>
      <c r="BH83" s="347" t="n">
        <f aca="false">BH$320*EXP(-BH$321*($BD83-$BD$72)^2)+BH$322</f>
        <v>0.0968366586921428</v>
      </c>
      <c r="BI83" s="347" t="n">
        <f aca="false">BI$320*EXP(-BI$321*($BD83-$BD$72)^2)+BI$322</f>
        <v>0.103680583965378</v>
      </c>
      <c r="BJ83" s="347" t="n">
        <f aca="false">BJ$320*EXP(-BJ$321*($BD83-$BD$72)^2)+BJ$322</f>
        <v>0.124488904432435</v>
      </c>
      <c r="BK83" s="347" t="n">
        <f aca="false">BK$320*EXP(-BK$321*($BD83-$BD$72)^2)+BK$322</f>
        <v>0.0808496155056514</v>
      </c>
      <c r="BL83" s="347" t="n">
        <f aca="false">BL$320*EXP(-BL$321*($BD83-$BD$72)^2)+BL$322</f>
        <v>0.0658921056764824</v>
      </c>
      <c r="BM83" s="347" t="n">
        <f aca="false">BM$320*EXP(-BM$321*($BD83-$BD$72)^2)+BM$322</f>
        <v>0.0558467607057527</v>
      </c>
      <c r="BN83" s="347" t="n">
        <f aca="false">BN$320*EXP(-BN$321*($BD83-$BD$72)^2)+BN$322</f>
        <v>0.117370132018554</v>
      </c>
      <c r="BO83" s="347" t="n">
        <f aca="false">BO$320*EXP(-BO$321*($BD83-$BD$72)^2)+BO$322</f>
        <v>0.0627730502083628</v>
      </c>
      <c r="BP83" s="347" t="n">
        <f aca="false">BP$320*EXP(-BP$321*($BD83-$BD$72)^2)+BP$322</f>
        <v>0.0762262717951237</v>
      </c>
      <c r="BQ83" s="348" t="n">
        <f aca="false">BQ$320*EXP(-BQ$321*($BD83-$BD$72)^2)+BQ$322</f>
        <v>0.0589763964569352</v>
      </c>
      <c r="BR83" s="293"/>
      <c r="BS83" s="336" t="n">
        <f aca="false">SQRT(BF83^2*$BE83-BF82^2*$BE82)</f>
        <v>0.053795329701944</v>
      </c>
      <c r="BT83" s="337" t="n">
        <f aca="false">SQRT(BG83^2*$BE83-BG82^2*$BE82)</f>
        <v>0.0513663759368538</v>
      </c>
      <c r="BU83" s="337" t="n">
        <f aca="false">SQRT(BH83^2*$BE83-BH82^2*$BE82)</f>
        <v>0.0674660195617211</v>
      </c>
      <c r="BV83" s="337" t="n">
        <f aca="false">SQRT(BI83^2*$BE83-BI82^2*$BE82)</f>
        <v>0.07223417660678</v>
      </c>
      <c r="BW83" s="337" t="n">
        <f aca="false">SQRT(BJ83^2*$BE83-BJ82^2*$BE82)</f>
        <v>0.0867313161677395</v>
      </c>
      <c r="BX83" s="337" t="n">
        <f aca="false">SQRT(BK83^2*$BE83-BK82^2*$BE82)</f>
        <v>0.0563278598717739</v>
      </c>
      <c r="BY83" s="337" t="n">
        <f aca="false">SQRT(BL83^2*$BE83-BL82^2*$BE82)</f>
        <v>0.0459069752155053</v>
      </c>
      <c r="BZ83" s="337" t="n">
        <f aca="false">SQRT(BM83^2*$BE83-BM82^2*$BE82)</f>
        <v>0.0389083917301538</v>
      </c>
      <c r="CA83" s="337" t="n">
        <f aca="false">SQRT(BN83^2*$BE83-BN82^2*$BE82)</f>
        <v>0.0817716733484116</v>
      </c>
      <c r="CB83" s="337" t="n">
        <f aca="false">SQRT(BO83^2*$BE83-BO82^2*$BE82)</f>
        <v>0.043733931865308</v>
      </c>
      <c r="CC83" s="337" t="n">
        <f aca="false">SQRT(BP83^2*$BE83-BP82^2*$BE82)</f>
        <v>0.0531067801543662</v>
      </c>
      <c r="CD83" s="338" t="n">
        <f aca="false">SQRT(BQ83^2*$BE83-BQ82^2*$BE82)</f>
        <v>0.0410888063547593</v>
      </c>
      <c r="CF83" s="341"/>
    </row>
    <row r="84" customFormat="false" ht="12.75" hidden="false" customHeight="false" outlineLevel="0" collapsed="false">
      <c r="A84" s="288" t="n">
        <f aca="false">[3]EB_Curves!A83</f>
        <v>36515</v>
      </c>
      <c r="B84" s="288" t="n">
        <f aca="false">[3]EB_Curves!B83</f>
        <v>38991</v>
      </c>
      <c r="C84" s="312" t="n">
        <v>82</v>
      </c>
      <c r="D84" s="289" t="n">
        <f aca="false">[3]EB_Curves!C83</f>
        <v>12.8422926646191</v>
      </c>
      <c r="E84" s="289" t="n">
        <f aca="false">[3]EB_Curves!D83</f>
        <v>11.1220831017065</v>
      </c>
      <c r="F84" s="289" t="n">
        <f aca="false">[3]EB_Curves!E83</f>
        <v>21.309140856971</v>
      </c>
      <c r="G84" s="289" t="n">
        <f aca="false">[3]EB_Curves!F83</f>
        <v>22.8649105030969</v>
      </c>
      <c r="H84" s="289" t="n">
        <f aca="false">[3]EB_Curves!G83</f>
        <v>25.8382611862124</v>
      </c>
      <c r="I84" s="289" t="n">
        <f aca="false">[3]EB_Curves!H83</f>
        <v>22.5538398863418</v>
      </c>
      <c r="J84" s="289" t="n">
        <f aca="false">[3]EB_Curves!I83</f>
        <v>13.055166017168</v>
      </c>
      <c r="K84" s="289" t="n">
        <f aca="false">[3]EB_Curves!J83</f>
        <v>9.52541208520979</v>
      </c>
      <c r="L84" s="289" t="n">
        <f aca="false">[3]EB_Curves!K83</f>
        <v>13.5397627900723</v>
      </c>
      <c r="M84" s="289" t="n">
        <f aca="false">[3]EB_Curves!L83</f>
        <v>15.9627466545942</v>
      </c>
      <c r="N84" s="289" t="n">
        <f aca="false">[3]EB_Curves!M83</f>
        <v>14.8724039155593</v>
      </c>
      <c r="O84" s="289" t="n">
        <f aca="false">[3]EB_Curves!N83</f>
        <v>15.3570006884637</v>
      </c>
      <c r="P84" s="290" t="n">
        <f aca="false">[3]EB_Curves!O83</f>
        <v>0</v>
      </c>
      <c r="Q84" s="290" t="n">
        <f aca="false">[3]EB_Curves!P83</f>
        <v>0</v>
      </c>
      <c r="R84" s="291" t="n">
        <f aca="false">[3]EB_Curves!Q83</f>
        <v>1.92655369598457</v>
      </c>
      <c r="S84" s="291" t="n">
        <f aca="false">[3]EB_Curves!R83</f>
        <v>1.62785372902427</v>
      </c>
      <c r="T84" s="291" t="n">
        <f aca="false">[3]EB_Curves!S83</f>
        <v>5.03568907794037</v>
      </c>
      <c r="U84" s="291" t="n">
        <f aca="false">[3]EB_Curves!T83</f>
        <v>3.15176069946059</v>
      </c>
      <c r="V84" s="290" t="n">
        <f aca="false">[3]EB_Curves!U83</f>
        <v>0</v>
      </c>
      <c r="W84" s="290" t="n">
        <f aca="false">[3]EB_Curves!V83</f>
        <v>0</v>
      </c>
      <c r="X84" s="290" t="n">
        <f aca="false">[3]EB_Curves!W83</f>
        <v>0</v>
      </c>
      <c r="Y84" s="290" t="n">
        <f aca="false">[3]EB_Curves!X83</f>
        <v>0</v>
      </c>
      <c r="Z84" s="290" t="n">
        <f aca="false">[3]EB_Curves!Y83</f>
        <v>0</v>
      </c>
      <c r="AA84" s="290" t="n">
        <f aca="false">[3]EB_Curves!Z83</f>
        <v>0</v>
      </c>
      <c r="AB84" s="313" t="n">
        <f aca="false">[3]EB_Curves!AA83</f>
        <v>12.8422926646191</v>
      </c>
      <c r="AC84" s="314" t="n">
        <f aca="false">[3]EB_Curves!AB83</f>
        <v>11.1220831017065</v>
      </c>
      <c r="AD84" s="314" t="n">
        <f aca="false">[3]EB_Curves!AC83</f>
        <v>23.2356945529556</v>
      </c>
      <c r="AE84" s="314" t="n">
        <f aca="false">[3]EB_Curves!AD83</f>
        <v>24.4927642321211</v>
      </c>
      <c r="AF84" s="314" t="n">
        <f aca="false">[3]EB_Curves!AE83</f>
        <v>30.8739502641527</v>
      </c>
      <c r="AG84" s="314" t="n">
        <f aca="false">[3]EB_Curves!AF83</f>
        <v>25.7056005858024</v>
      </c>
      <c r="AH84" s="314" t="n">
        <f aca="false">[3]EB_Curves!AG83</f>
        <v>13.055166017168</v>
      </c>
      <c r="AI84" s="314" t="n">
        <f aca="false">[3]EB_Curves!AH83</f>
        <v>9.52541208520979</v>
      </c>
      <c r="AJ84" s="314" t="n">
        <f aca="false">[3]EB_Curves!AI83</f>
        <v>13.5397627900723</v>
      </c>
      <c r="AK84" s="314" t="n">
        <f aca="false">[3]EB_Curves!AJ83</f>
        <v>15.9627466545942</v>
      </c>
      <c r="AL84" s="314" t="n">
        <f aca="false">[3]EB_Curves!AK83</f>
        <v>14.8724039155593</v>
      </c>
      <c r="AM84" s="315" t="n">
        <f aca="false">[3]EB_Curves!AL83</f>
        <v>15.3570006884637</v>
      </c>
      <c r="AN84" s="290" t="n">
        <f aca="false">(AVERAGE(AB84:AG84)*5+AVERAGE(AH84:AM84)*2)/7</f>
        <v>19.1901645549743</v>
      </c>
      <c r="AP84" s="328" t="n">
        <v>82</v>
      </c>
      <c r="AQ84" s="329" t="n">
        <v>0.0641699337186205</v>
      </c>
      <c r="AR84" s="330" t="n">
        <v>0.0612725483326598</v>
      </c>
      <c r="AS84" s="330" t="n">
        <v>0.0804770605091844</v>
      </c>
      <c r="AT84" s="330" t="n">
        <v>0.0861647721234963</v>
      </c>
      <c r="AU84" s="330" t="n">
        <v>0.103457732123755</v>
      </c>
      <c r="AV84" s="331" t="n">
        <v>0.067190870555311</v>
      </c>
      <c r="AW84" s="330" t="n">
        <v>0.0547602844544873</v>
      </c>
      <c r="AX84" s="330" t="n">
        <v>0.046412001418255</v>
      </c>
      <c r="AY84" s="330" t="n">
        <v>0.0975416060818146</v>
      </c>
      <c r="AZ84" s="330" t="n">
        <v>0.0521681626379203</v>
      </c>
      <c r="BA84" s="330" t="n">
        <v>0.0633485951549405</v>
      </c>
      <c r="BB84" s="331" t="n">
        <v>0.049012916083437</v>
      </c>
      <c r="BC84" s="293"/>
      <c r="BD84" s="345" t="n">
        <v>13</v>
      </c>
      <c r="BE84" s="345" t="n">
        <v>82</v>
      </c>
      <c r="BF84" s="347" t="n">
        <f aca="false">BF$320*EXP(-BF$321*($BD84-$BD$72)^2)+BF$322</f>
        <v>0.0769459825439686</v>
      </c>
      <c r="BG84" s="347" t="n">
        <f aca="false">BG$320*EXP(-BG$321*($BD84-$BD$72)^2)+BG$322</f>
        <v>0.0734717360797465</v>
      </c>
      <c r="BH84" s="347" t="n">
        <f aca="false">BH$320*EXP(-BH$321*($BD84-$BD$72)^2)+BH$322</f>
        <v>0.0964998112711582</v>
      </c>
      <c r="BI84" s="347" t="n">
        <f aca="false">BI$320*EXP(-BI$321*($BD84-$BD$72)^2)+BI$322</f>
        <v>0.103319929872324</v>
      </c>
      <c r="BJ84" s="347" t="n">
        <f aca="false">BJ$320*EXP(-BJ$321*($BD84-$BD$72)^2)+BJ$322</f>
        <v>0.124055868359469</v>
      </c>
      <c r="BK84" s="347" t="n">
        <f aca="false">BK$320*EXP(-BK$321*($BD84-$BD$72)^2)+BK$322</f>
        <v>0.080568379196608</v>
      </c>
      <c r="BL84" s="347" t="n">
        <f aca="false">BL$320*EXP(-BL$321*($BD84-$BD$72)^2)+BL$322</f>
        <v>0.0656628992358623</v>
      </c>
      <c r="BM84" s="347" t="n">
        <f aca="false">BM$320*EXP(-BM$321*($BD84-$BD$72)^2)+BM$322</f>
        <v>0.0556524971121081</v>
      </c>
      <c r="BN84" s="347" t="n">
        <f aca="false">BN$320*EXP(-BN$321*($BD84-$BD$72)^2)+BN$322</f>
        <v>0.116961858676567</v>
      </c>
      <c r="BO84" s="347" t="n">
        <f aca="false">BO$320*EXP(-BO$321*($BD84-$BD$72)^2)+BO$322</f>
        <v>0.0625546934377389</v>
      </c>
      <c r="BP84" s="347" t="n">
        <f aca="false">BP$320*EXP(-BP$321*($BD84-$BD$72)^2)+BP$322</f>
        <v>0.0759611178398733</v>
      </c>
      <c r="BQ84" s="348" t="n">
        <f aca="false">BQ$320*EXP(-BQ$321*($BD84-$BD$72)^2)+BQ$322</f>
        <v>0.0587712463896592</v>
      </c>
      <c r="BR84" s="293"/>
      <c r="BS84" s="336" t="n">
        <f aca="false">SQRT(BF84^2*$BE84-BF83^2*$BE83)</f>
        <v>0.0506633727724626</v>
      </c>
      <c r="BT84" s="337" t="n">
        <f aca="false">SQRT(BG84^2*$BE84-BG83^2*$BE83)</f>
        <v>0.0483758323720298</v>
      </c>
      <c r="BU84" s="337" t="n">
        <f aca="false">SQRT(BH84^2*$BE84-BH83^2*$BE83)</f>
        <v>0.0635381568895989</v>
      </c>
      <c r="BV84" s="337" t="n">
        <f aca="false">SQRT(BI84^2*$BE84-BI83^2*$BE83)</f>
        <v>0.0680287124666362</v>
      </c>
      <c r="BW84" s="337" t="n">
        <f aca="false">SQRT(BJ84^2*$BE84-BJ83^2*$BE83)</f>
        <v>0.0816818304934387</v>
      </c>
      <c r="BX84" s="337" t="n">
        <f aca="false">SQRT(BK84^2*$BE84-BK83^2*$BE83)</f>
        <v>0.0530484593731503</v>
      </c>
      <c r="BY84" s="337" t="n">
        <f aca="false">SQRT(BL84^2*$BE84-BL83^2*$BE83)</f>
        <v>0.0432342772334622</v>
      </c>
      <c r="BZ84" s="337" t="n">
        <f aca="false">SQRT(BM84^2*$BE84-BM83^2*$BE83)</f>
        <v>0.0366431503463872</v>
      </c>
      <c r="CA84" s="337" t="n">
        <f aca="false">SQRT(BN84^2*$BE84-BN83^2*$BE83)</f>
        <v>0.077010937418402</v>
      </c>
      <c r="CB84" s="337" t="n">
        <f aca="false">SQRT(BO84^2*$BE84-BO83^2*$BE83)</f>
        <v>0.0411877481776567</v>
      </c>
      <c r="CC84" s="337" t="n">
        <f aca="false">SQRT(BP84^2*$BE84-BP83^2*$BE83)</f>
        <v>0.0500149104878263</v>
      </c>
      <c r="CD84" s="338" t="n">
        <f aca="false">SQRT(BQ84^2*$BE84-BQ83^2*$BE83)</f>
        <v>0.0386966215219898</v>
      </c>
      <c r="CF84" s="341"/>
    </row>
    <row r="85" customFormat="false" ht="12.75" hidden="false" customHeight="false" outlineLevel="0" collapsed="false">
      <c r="A85" s="288" t="n">
        <f aca="false">[3]EB_Curves!A84</f>
        <v>36515</v>
      </c>
      <c r="B85" s="288" t="n">
        <f aca="false">[3]EB_Curves!B84</f>
        <v>39022</v>
      </c>
      <c r="C85" s="312" t="n">
        <v>83</v>
      </c>
      <c r="D85" s="289" t="n">
        <f aca="false">[3]EB_Curves!C84</f>
        <v>16.8708555631312</v>
      </c>
      <c r="E85" s="289" t="n">
        <f aca="false">[3]EB_Curves!D84</f>
        <v>14.5468909745413</v>
      </c>
      <c r="F85" s="289" t="n">
        <f aca="false">[3]EB_Curves!E84</f>
        <v>28.5896043604896</v>
      </c>
      <c r="G85" s="289" t="n">
        <f aca="false">[3]EB_Curves!F84</f>
        <v>29.8903385500168</v>
      </c>
      <c r="H85" s="289" t="n">
        <f aca="false">[3]EB_Curves!G84</f>
        <v>47.1064630065463</v>
      </c>
      <c r="I85" s="289" t="n">
        <f aca="false">[3]EB_Curves!H84</f>
        <v>25.4361242627174</v>
      </c>
      <c r="J85" s="289" t="n">
        <f aca="false">[3]EB_Curves!I84</f>
        <v>17.158442694283</v>
      </c>
      <c r="K85" s="289" t="n">
        <f aca="false">[3]EB_Curves!J84</f>
        <v>12.3898241950243</v>
      </c>
      <c r="L85" s="289" t="n">
        <f aca="false">[3]EB_Curves!K84</f>
        <v>17.8131220800131</v>
      </c>
      <c r="M85" s="289" t="n">
        <f aca="false">[3]EB_Curves!L84</f>
        <v>18.6314713121758</v>
      </c>
      <c r="N85" s="289" t="n">
        <f aca="false">[3]EB_Curves!M84</f>
        <v>19.6134903907709</v>
      </c>
      <c r="O85" s="289" t="n">
        <f aca="false">[3]EB_Curves!N84</f>
        <v>16.1764236156878</v>
      </c>
      <c r="P85" s="290" t="n">
        <f aca="false">[3]EB_Curves!O84</f>
        <v>0</v>
      </c>
      <c r="Q85" s="290" t="n">
        <f aca="false">[3]EB_Curves!P84</f>
        <v>0</v>
      </c>
      <c r="R85" s="291" t="n">
        <f aca="false">[3]EB_Curves!Q84</f>
        <v>0.234175400802144</v>
      </c>
      <c r="S85" s="291" t="n">
        <f aca="false">[3]EB_Curves!R84</f>
        <v>0.516977251227491</v>
      </c>
      <c r="T85" s="291" t="n">
        <f aca="false">[3]EB_Curves!S84</f>
        <v>24.1383791682152</v>
      </c>
      <c r="U85" s="291" t="n">
        <f aca="false">[3]EB_Curves!T84</f>
        <v>0.453081747130507</v>
      </c>
      <c r="V85" s="290" t="n">
        <f aca="false">[3]EB_Curves!U84</f>
        <v>0</v>
      </c>
      <c r="W85" s="290" t="n">
        <f aca="false">[3]EB_Curves!V84</f>
        <v>0</v>
      </c>
      <c r="X85" s="290" t="n">
        <f aca="false">[3]EB_Curves!W84</f>
        <v>0</v>
      </c>
      <c r="Y85" s="290" t="n">
        <f aca="false">[3]EB_Curves!X84</f>
        <v>0</v>
      </c>
      <c r="Z85" s="290" t="n">
        <f aca="false">[3]EB_Curves!Y84</f>
        <v>0</v>
      </c>
      <c r="AA85" s="290" t="n">
        <f aca="false">[3]EB_Curves!Z84</f>
        <v>0</v>
      </c>
      <c r="AB85" s="313" t="n">
        <f aca="false">[3]EB_Curves!AA84</f>
        <v>16.8708555631312</v>
      </c>
      <c r="AC85" s="314" t="n">
        <f aca="false">[3]EB_Curves!AB84</f>
        <v>14.5468909745413</v>
      </c>
      <c r="AD85" s="314" t="n">
        <f aca="false">[3]EB_Curves!AC84</f>
        <v>28.8237797612918</v>
      </c>
      <c r="AE85" s="314" t="n">
        <f aca="false">[3]EB_Curves!AD84</f>
        <v>30.4073158012443</v>
      </c>
      <c r="AF85" s="314" t="n">
        <f aca="false">[3]EB_Curves!AE84</f>
        <v>71.2448421747615</v>
      </c>
      <c r="AG85" s="314" t="n">
        <f aca="false">[3]EB_Curves!AF84</f>
        <v>25.8892060098479</v>
      </c>
      <c r="AH85" s="314" t="n">
        <f aca="false">[3]EB_Curves!AG84</f>
        <v>17.158442694283</v>
      </c>
      <c r="AI85" s="314" t="n">
        <f aca="false">[3]EB_Curves!AH84</f>
        <v>12.3898241950243</v>
      </c>
      <c r="AJ85" s="314" t="n">
        <f aca="false">[3]EB_Curves!AI84</f>
        <v>17.8131220800131</v>
      </c>
      <c r="AK85" s="314" t="n">
        <f aca="false">[3]EB_Curves!AJ84</f>
        <v>18.6314713121758</v>
      </c>
      <c r="AL85" s="314" t="n">
        <f aca="false">[3]EB_Curves!AK84</f>
        <v>19.6134903907709</v>
      </c>
      <c r="AM85" s="315" t="n">
        <f aca="false">[3]EB_Curves!AL84</f>
        <v>16.1764236156878</v>
      </c>
      <c r="AN85" s="290" t="n">
        <f aca="false">(AVERAGE(AB85:AG85)*5+AVERAGE(AH85:AM85)*2)/7</f>
        <v>27.2019047619048</v>
      </c>
      <c r="AP85" s="339" t="n">
        <v>83</v>
      </c>
      <c r="AQ85" s="329" t="n">
        <v>0.0641699337186205</v>
      </c>
      <c r="AR85" s="330" t="n">
        <v>0.0612725483326598</v>
      </c>
      <c r="AS85" s="330" t="n">
        <v>0.0804770605091844</v>
      </c>
      <c r="AT85" s="330" t="n">
        <v>0.0861647721234963</v>
      </c>
      <c r="AU85" s="330" t="n">
        <v>0.103457732123755</v>
      </c>
      <c r="AV85" s="331" t="n">
        <v>0.067190870555311</v>
      </c>
      <c r="AW85" s="330" t="n">
        <v>0.0547602844544873</v>
      </c>
      <c r="AX85" s="330" t="n">
        <v>0.046412001418255</v>
      </c>
      <c r="AY85" s="330" t="n">
        <v>0.0975416060818146</v>
      </c>
      <c r="AZ85" s="330" t="n">
        <v>0.0521681626379203</v>
      </c>
      <c r="BA85" s="330" t="n">
        <v>0.0633485951549405</v>
      </c>
      <c r="BB85" s="331" t="n">
        <v>0.049012916083437</v>
      </c>
      <c r="BC85" s="293"/>
      <c r="BD85" s="345" t="n">
        <v>14</v>
      </c>
      <c r="BE85" s="346" t="n">
        <v>83</v>
      </c>
      <c r="BF85" s="347" t="n">
        <f aca="false">BF$320*EXP(-BF$321*($BD85-$BD$72)^2)+BF$322</f>
        <v>0.0766575171065765</v>
      </c>
      <c r="BG85" s="347" t="n">
        <f aca="false">BG$320*EXP(-BG$321*($BD85-$BD$72)^2)+BG$322</f>
        <v>0.0731962953642798</v>
      </c>
      <c r="BH85" s="347" t="n">
        <f aca="false">BH$320*EXP(-BH$321*($BD85-$BD$72)^2)+BH$322</f>
        <v>0.0961380398134906</v>
      </c>
      <c r="BI85" s="347" t="n">
        <f aca="false">BI$320*EXP(-BI$321*($BD85-$BD$72)^2)+BI$322</f>
        <v>0.102932590237732</v>
      </c>
      <c r="BJ85" s="347" t="n">
        <f aca="false">BJ$320*EXP(-BJ$321*($BD85-$BD$72)^2)+BJ$322</f>
        <v>0.123590791052711</v>
      </c>
      <c r="BK85" s="347" t="n">
        <f aca="false">BK$320*EXP(-BK$321*($BD85-$BD$72)^2)+BK$322</f>
        <v>0.0802663336319595</v>
      </c>
      <c r="BL85" s="347" t="n">
        <f aca="false">BL$320*EXP(-BL$321*($BD85-$BD$72)^2)+BL$322</f>
        <v>0.0654167333371075</v>
      </c>
      <c r="BM85" s="347" t="n">
        <f aca="false">BM$320*EXP(-BM$321*($BD85-$BD$72)^2)+BM$322</f>
        <v>0.0554438595537763</v>
      </c>
      <c r="BN85" s="347" t="n">
        <f aca="false">BN$320*EXP(-BN$321*($BD85-$BD$72)^2)+BN$322</f>
        <v>0.11652337634642</v>
      </c>
      <c r="BO85" s="347" t="n">
        <f aca="false">BO$320*EXP(-BO$321*($BD85-$BD$72)^2)+BO$322</f>
        <v>0.0623201799984812</v>
      </c>
      <c r="BP85" s="347" t="n">
        <f aca="false">BP$320*EXP(-BP$321*($BD85-$BD$72)^2)+BP$322</f>
        <v>0.0756763445956047</v>
      </c>
      <c r="BQ85" s="348" t="n">
        <f aca="false">BQ$320*EXP(-BQ$321*($BD85-$BD$72)^2)+BQ$322</f>
        <v>0.058550916845018</v>
      </c>
      <c r="BR85" s="293"/>
      <c r="BS85" s="336" t="n">
        <f aca="false">SQRT(BF85^2*$BE85-BF84^2*$BE84)</f>
        <v>0.0473604504897175</v>
      </c>
      <c r="BT85" s="337" t="n">
        <f aca="false">SQRT(BG85^2*$BE85-BG84^2*$BE84)</f>
        <v>0.0452220428403789</v>
      </c>
      <c r="BU85" s="337" t="n">
        <f aca="false">SQRT(BH85^2*$BE85-BH84^2*$BE84)</f>
        <v>0.0593958824473159</v>
      </c>
      <c r="BV85" s="337" t="n">
        <f aca="false">SQRT(BI85^2*$BE85-BI84^2*$BE84)</f>
        <v>0.0635936830168249</v>
      </c>
      <c r="BW85" s="337" t="n">
        <f aca="false">SQRT(BJ85^2*$BE85-BJ84^2*$BE84)</f>
        <v>0.0763567065771126</v>
      </c>
      <c r="BX85" s="337" t="n">
        <f aca="false">SQRT(BK85^2*$BE85-BK84^2*$BE84)</f>
        <v>0.049590044961703</v>
      </c>
      <c r="BY85" s="337" t="n">
        <f aca="false">SQRT(BL85^2*$BE85-BL84^2*$BE84)</f>
        <v>0.0404156836452695</v>
      </c>
      <c r="BZ85" s="337" t="n">
        <f aca="false">SQRT(BM85^2*$BE85-BM84^2*$BE84)</f>
        <v>0.0342542553485627</v>
      </c>
      <c r="CA85" s="337" t="n">
        <f aca="false">SQRT(BN85^2*$BE85-BN84^2*$BE84)</f>
        <v>0.0719903253411788</v>
      </c>
      <c r="CB85" s="337" t="n">
        <f aca="false">SQRT(BO85^2*$BE85-BO84^2*$BE84)</f>
        <v>0.038502574968934</v>
      </c>
      <c r="CC85" s="337" t="n">
        <f aca="false">SQRT(BP85^2*$BE85-BP84^2*$BE84)</f>
        <v>0.0467542637270659</v>
      </c>
      <c r="CD85" s="338" t="n">
        <f aca="false">SQRT(BQ85^2*$BE85-BQ84^2*$BE84)</f>
        <v>0.0361738535636463</v>
      </c>
      <c r="CF85" s="341"/>
    </row>
    <row r="86" customFormat="false" ht="12.75" hidden="false" customHeight="false" outlineLevel="0" collapsed="false">
      <c r="A86" s="288" t="n">
        <f aca="false">[3]EB_Curves!A85</f>
        <v>36515</v>
      </c>
      <c r="B86" s="288" t="n">
        <f aca="false">[3]EB_Curves!B85</f>
        <v>39052</v>
      </c>
      <c r="C86" s="312" t="n">
        <v>84</v>
      </c>
      <c r="D86" s="289" t="n">
        <f aca="false">[3]EB_Curves!C85</f>
        <v>20.3368222026047</v>
      </c>
      <c r="E86" s="289" t="n">
        <f aca="false">[3]EB_Curves!D85</f>
        <v>17.490463580698</v>
      </c>
      <c r="F86" s="289" t="n">
        <f aca="false">[3]EB_Curves!E85</f>
        <v>31.3088372426424</v>
      </c>
      <c r="G86" s="289" t="n">
        <f aca="false">[3]EB_Curves!F85</f>
        <v>33.0446508812376</v>
      </c>
      <c r="H86" s="289" t="n">
        <f aca="false">[3]EB_Curves!G85</f>
        <v>35.2109460139074</v>
      </c>
      <c r="I86" s="289" t="n">
        <f aca="false">[3]EB_Curves!H85</f>
        <v>28.0084763680545</v>
      </c>
      <c r="J86" s="289" t="n">
        <f aca="false">[3]EB_Curves!I85</f>
        <v>20.6890548116222</v>
      </c>
      <c r="K86" s="289" t="n">
        <f aca="false">[3]EB_Curves!J85</f>
        <v>19.4862918758357</v>
      </c>
      <c r="L86" s="289" t="n">
        <f aca="false">[3]EB_Curves!K85</f>
        <v>20.4885943223245</v>
      </c>
      <c r="M86" s="289" t="n">
        <f aca="false">[3]EB_Curves!L85</f>
        <v>20.4885943223245</v>
      </c>
      <c r="N86" s="289" t="n">
        <f aca="false">[3]EB_Curves!M85</f>
        <v>23.6959621510885</v>
      </c>
      <c r="O86" s="289" t="n">
        <f aca="false">[3]EB_Curves!N85</f>
        <v>19.4862918758357</v>
      </c>
      <c r="P86" s="290" t="n">
        <f aca="false">[3]EB_Curves!O85</f>
        <v>0</v>
      </c>
      <c r="Q86" s="290" t="n">
        <f aca="false">[3]EB_Curves!P85</f>
        <v>0</v>
      </c>
      <c r="R86" s="291" t="n">
        <f aca="false">[3]EB_Curves!Q85</f>
        <v>0.345706204394299</v>
      </c>
      <c r="S86" s="291" t="n">
        <f aca="false">[3]EB_Curves!R85</f>
        <v>0.365792460942734</v>
      </c>
      <c r="T86" s="291" t="n">
        <f aca="false">[3]EB_Curves!S85</f>
        <v>43.5987302824715</v>
      </c>
      <c r="U86" s="291" t="n">
        <f aca="false">[3]EB_Curves!T85</f>
        <v>0.464792796648475</v>
      </c>
      <c r="V86" s="290" t="n">
        <f aca="false">[3]EB_Curves!U85</f>
        <v>0</v>
      </c>
      <c r="W86" s="290" t="n">
        <f aca="false">[3]EB_Curves!V85</f>
        <v>0</v>
      </c>
      <c r="X86" s="290" t="n">
        <f aca="false">[3]EB_Curves!W85</f>
        <v>0</v>
      </c>
      <c r="Y86" s="290" t="n">
        <f aca="false">[3]EB_Curves!X85</f>
        <v>0</v>
      </c>
      <c r="Z86" s="290" t="n">
        <f aca="false">[3]EB_Curves!Y85</f>
        <v>0</v>
      </c>
      <c r="AA86" s="290" t="n">
        <f aca="false">[3]EB_Curves!Z85</f>
        <v>0</v>
      </c>
      <c r="AB86" s="313" t="n">
        <f aca="false">[3]EB_Curves!AA85</f>
        <v>20.3368222026047</v>
      </c>
      <c r="AC86" s="314" t="n">
        <f aca="false">[3]EB_Curves!AB85</f>
        <v>17.490463580698</v>
      </c>
      <c r="AD86" s="314" t="n">
        <f aca="false">[3]EB_Curves!AC85</f>
        <v>31.6545434470367</v>
      </c>
      <c r="AE86" s="314" t="n">
        <f aca="false">[3]EB_Curves!AD85</f>
        <v>33.4104433421804</v>
      </c>
      <c r="AF86" s="314" t="n">
        <f aca="false">[3]EB_Curves!AE85</f>
        <v>78.8096762963789</v>
      </c>
      <c r="AG86" s="314" t="n">
        <f aca="false">[3]EB_Curves!AF85</f>
        <v>28.473269164703</v>
      </c>
      <c r="AH86" s="314" t="n">
        <f aca="false">[3]EB_Curves!AG85</f>
        <v>20.6890548116222</v>
      </c>
      <c r="AI86" s="314" t="n">
        <f aca="false">[3]EB_Curves!AH85</f>
        <v>19.4862918758357</v>
      </c>
      <c r="AJ86" s="314" t="n">
        <f aca="false">[3]EB_Curves!AI85</f>
        <v>20.4885943223245</v>
      </c>
      <c r="AK86" s="314" t="n">
        <f aca="false">[3]EB_Curves!AJ85</f>
        <v>20.4885943223245</v>
      </c>
      <c r="AL86" s="314" t="n">
        <f aca="false">[3]EB_Curves!AK85</f>
        <v>23.6959621510885</v>
      </c>
      <c r="AM86" s="315" t="n">
        <f aca="false">[3]EB_Curves!AL85</f>
        <v>19.4862918758357</v>
      </c>
      <c r="AN86" s="290" t="n">
        <f aca="false">(AVERAGE(AB86:AG86)*5+AVERAGE(AH86:AM86)*2)/7</f>
        <v>30.9415635449064</v>
      </c>
      <c r="AP86" s="328" t="n">
        <v>84</v>
      </c>
      <c r="AQ86" s="329" t="n">
        <v>0.0641699337186205</v>
      </c>
      <c r="AR86" s="330" t="n">
        <v>0.0612725483326598</v>
      </c>
      <c r="AS86" s="330" t="n">
        <v>0.0804770605091844</v>
      </c>
      <c r="AT86" s="330" t="n">
        <v>0.0861647721234963</v>
      </c>
      <c r="AU86" s="330" t="n">
        <v>0.103457732123755</v>
      </c>
      <c r="AV86" s="331" t="n">
        <v>0.067190870555311</v>
      </c>
      <c r="AW86" s="330" t="n">
        <v>0.0547602844544873</v>
      </c>
      <c r="AX86" s="330" t="n">
        <v>0.046412001418255</v>
      </c>
      <c r="AY86" s="330" t="n">
        <v>0.0975416060818146</v>
      </c>
      <c r="AZ86" s="330" t="n">
        <v>0.0521681626379203</v>
      </c>
      <c r="BA86" s="330" t="n">
        <v>0.0633485951549405</v>
      </c>
      <c r="BB86" s="331" t="n">
        <v>0.049012916083437</v>
      </c>
      <c r="BC86" s="293"/>
      <c r="BD86" s="345" t="n">
        <v>15</v>
      </c>
      <c r="BE86" s="345" t="n">
        <v>84</v>
      </c>
      <c r="BF86" s="347" t="n">
        <f aca="false">BF$320*EXP(-BF$321*($BD86-$BD$72)^2)+BF$322</f>
        <v>0.0763499979441402</v>
      </c>
      <c r="BG86" s="347" t="n">
        <f aca="false">BG$320*EXP(-BG$321*($BD86-$BD$72)^2)+BG$322</f>
        <v>0.0729026612329712</v>
      </c>
      <c r="BH86" s="347" t="n">
        <f aca="false">BH$320*EXP(-BH$321*($BD86-$BD$72)^2)+BH$322</f>
        <v>0.0957523726200097</v>
      </c>
      <c r="BI86" s="347" t="n">
        <f aca="false">BI$320*EXP(-BI$321*($BD86-$BD$72)^2)+BI$322</f>
        <v>0.102519666037574</v>
      </c>
      <c r="BJ86" s="347" t="n">
        <f aca="false">BJ$320*EXP(-BJ$321*($BD86-$BD$72)^2)+BJ$322</f>
        <v>0.123094994450057</v>
      </c>
      <c r="BK86" s="347" t="n">
        <f aca="false">BK$320*EXP(-BK$321*($BD86-$BD$72)^2)+BK$322</f>
        <v>0.0799443373474202</v>
      </c>
      <c r="BL86" s="347" t="n">
        <f aca="false">BL$320*EXP(-BL$321*($BD86-$BD$72)^2)+BL$322</f>
        <v>0.0651543076833105</v>
      </c>
      <c r="BM86" s="347" t="n">
        <f aca="false">BM$320*EXP(-BM$321*($BD86-$BD$72)^2)+BM$322</f>
        <v>0.0552214410631213</v>
      </c>
      <c r="BN86" s="347" t="n">
        <f aca="false">BN$320*EXP(-BN$321*($BD86-$BD$72)^2)+BN$322</f>
        <v>0.116055931372322</v>
      </c>
      <c r="BO86" s="347" t="n">
        <f aca="false">BO$320*EXP(-BO$321*($BD86-$BD$72)^2)+BO$322</f>
        <v>0.0620701764726774</v>
      </c>
      <c r="BP86" s="347" t="n">
        <f aca="false">BP$320*EXP(-BP$321*($BD86-$BD$72)^2)+BP$322</f>
        <v>0.0753727615031088</v>
      </c>
      <c r="BQ86" s="348" t="n">
        <f aca="false">BQ$320*EXP(-BQ$321*($BD86-$BD$72)^2)+BQ$322</f>
        <v>0.0583160340887318</v>
      </c>
      <c r="BR86" s="293"/>
      <c r="BS86" s="336" t="n">
        <f aca="false">SQRT(BF86^2*$BE86-BF85^2*$BE85)</f>
        <v>0.0438627920618145</v>
      </c>
      <c r="BT86" s="337" t="n">
        <f aca="false">SQRT(BG86^2*$BE86-BG85^2*$BE85)</f>
        <v>0.041882309843077</v>
      </c>
      <c r="BU86" s="337" t="n">
        <f aca="false">SQRT(BH86^2*$BE86-BH85^2*$BE85)</f>
        <v>0.055009384711834</v>
      </c>
      <c r="BV86" s="337" t="n">
        <f aca="false">SQRT(BI86^2*$BE86-BI85^2*$BE85)</f>
        <v>0.0588971698066428</v>
      </c>
      <c r="BW86" s="337" t="n">
        <f aca="false">SQRT(BJ86^2*$BE86-BJ85^2*$BE85)</f>
        <v>0.0707176200497531</v>
      </c>
      <c r="BX86" s="337" t="n">
        <f aca="false">SQRT(BK86^2*$BE86-BK85^2*$BE85)</f>
        <v>0.0459277267846811</v>
      </c>
      <c r="BY86" s="337" t="n">
        <f aca="false">SQRT(BL86^2*$BE86-BL85^2*$BE85)</f>
        <v>0.0374309093228193</v>
      </c>
      <c r="BZ86" s="337" t="n">
        <f aca="false">SQRT(BM86^2*$BE86-BM85^2*$BE85)</f>
        <v>0.0317245141051287</v>
      </c>
      <c r="CA86" s="337" t="n">
        <f aca="false">SQRT(BN86^2*$BE86-BN85^2*$BE85)</f>
        <v>0.0666737042880945</v>
      </c>
      <c r="CB86" s="337" t="n">
        <f aca="false">SQRT(BO86^2*$BE86-BO85^2*$BE85)</f>
        <v>0.0356590873237894</v>
      </c>
      <c r="CC86" s="337" t="n">
        <f aca="false">SQRT(BP86^2*$BE86-BP85^2*$BE85)</f>
        <v>0.0433013733327719</v>
      </c>
      <c r="CD86" s="338" t="n">
        <f aca="false">SQRT(BQ86^2*$BE86-BQ85^2*$BE85)</f>
        <v>0.0335023463782565</v>
      </c>
      <c r="CF86" s="341"/>
    </row>
    <row r="87" customFormat="false" ht="12.75" hidden="false" customHeight="false" outlineLevel="0" collapsed="false">
      <c r="A87" s="288" t="n">
        <f aca="false">[3]EB_Curves!A86</f>
        <v>36515</v>
      </c>
      <c r="B87" s="288" t="n">
        <f aca="false">[3]EB_Curves!B86</f>
        <v>39083</v>
      </c>
      <c r="C87" s="312" t="n">
        <v>85</v>
      </c>
      <c r="D87" s="289" t="n">
        <f aca="false">[3]EB_Curves!C86</f>
        <v>22.7837309549729</v>
      </c>
      <c r="E87" s="289" t="n">
        <f aca="false">[3]EB_Curves!D86</f>
        <v>19.5692119319135</v>
      </c>
      <c r="F87" s="289" t="n">
        <f aca="false">[3]EB_Curves!E86</f>
        <v>34.4451411991474</v>
      </c>
      <c r="G87" s="289" t="n">
        <f aca="false">[3]EB_Curves!F86</f>
        <v>36.4525763173943</v>
      </c>
      <c r="H87" s="289" t="n">
        <f aca="false">[3]EB_Curves!G86</f>
        <v>35.0074567533589</v>
      </c>
      <c r="I87" s="289" t="n">
        <f aca="false">[3]EB_Curves!H86</f>
        <v>30.9290348740118</v>
      </c>
      <c r="J87" s="289" t="n">
        <f aca="false">[3]EB_Curves!I86</f>
        <v>23.1815228612753</v>
      </c>
      <c r="K87" s="289" t="n">
        <f aca="false">[3]EB_Curves!J86</f>
        <v>21.8231893373266</v>
      </c>
      <c r="L87" s="289" t="n">
        <f aca="false">[3]EB_Curves!K86</f>
        <v>22.9551339406172</v>
      </c>
      <c r="M87" s="289" t="n">
        <f aca="false">[3]EB_Curves!L86</f>
        <v>22.9551339406172</v>
      </c>
      <c r="N87" s="289" t="n">
        <f aca="false">[3]EB_Curves!M86</f>
        <v>26.5773566711473</v>
      </c>
      <c r="O87" s="289" t="n">
        <f aca="false">[3]EB_Curves!N86</f>
        <v>21.8231893373266</v>
      </c>
      <c r="P87" s="290" t="n">
        <f aca="false">[3]EB_Curves!O86</f>
        <v>0</v>
      </c>
      <c r="Q87" s="290" t="n">
        <f aca="false">[3]EB_Curves!P86</f>
        <v>0</v>
      </c>
      <c r="R87" s="291" t="n">
        <f aca="false">[3]EB_Curves!Q86</f>
        <v>1.12250797630748</v>
      </c>
      <c r="S87" s="291" t="n">
        <f aca="false">[3]EB_Curves!R86</f>
        <v>1.09902740734735</v>
      </c>
      <c r="T87" s="291" t="n">
        <f aca="false">[3]EB_Curves!S86</f>
        <v>54.065491814173</v>
      </c>
      <c r="U87" s="291" t="n">
        <f aca="false">[3]EB_Curves!T86</f>
        <v>1.05161033604923</v>
      </c>
      <c r="V87" s="290" t="n">
        <f aca="false">[3]EB_Curves!U86</f>
        <v>0</v>
      </c>
      <c r="W87" s="290" t="n">
        <f aca="false">[3]EB_Curves!V86</f>
        <v>0</v>
      </c>
      <c r="X87" s="290" t="n">
        <f aca="false">[3]EB_Curves!W86</f>
        <v>0</v>
      </c>
      <c r="Y87" s="290" t="n">
        <f aca="false">[3]EB_Curves!X86</f>
        <v>0</v>
      </c>
      <c r="Z87" s="290" t="n">
        <f aca="false">[3]EB_Curves!Y86</f>
        <v>0</v>
      </c>
      <c r="AA87" s="290" t="n">
        <f aca="false">[3]EB_Curves!Z86</f>
        <v>0</v>
      </c>
      <c r="AB87" s="313" t="n">
        <f aca="false">[3]EB_Curves!AA86</f>
        <v>22.7837309549729</v>
      </c>
      <c r="AC87" s="314" t="n">
        <f aca="false">[3]EB_Curves!AB86</f>
        <v>19.5692119319135</v>
      </c>
      <c r="AD87" s="314" t="n">
        <f aca="false">[3]EB_Curves!AC86</f>
        <v>35.5676491754549</v>
      </c>
      <c r="AE87" s="314" t="n">
        <f aca="false">[3]EB_Curves!AD86</f>
        <v>37.5516037247416</v>
      </c>
      <c r="AF87" s="314" t="n">
        <f aca="false">[3]EB_Curves!AE86</f>
        <v>89.0729485675319</v>
      </c>
      <c r="AG87" s="314" t="n">
        <f aca="false">[3]EB_Curves!AF86</f>
        <v>31.980645210061</v>
      </c>
      <c r="AH87" s="314" t="n">
        <f aca="false">[3]EB_Curves!AG86</f>
        <v>23.1815228612753</v>
      </c>
      <c r="AI87" s="314" t="n">
        <f aca="false">[3]EB_Curves!AH86</f>
        <v>21.8231893373266</v>
      </c>
      <c r="AJ87" s="314" t="n">
        <f aca="false">[3]EB_Curves!AI86</f>
        <v>22.9551339406172</v>
      </c>
      <c r="AK87" s="314" t="n">
        <f aca="false">[3]EB_Curves!AJ86</f>
        <v>22.9551339406172</v>
      </c>
      <c r="AL87" s="314" t="n">
        <f aca="false">[3]EB_Curves!AK86</f>
        <v>26.5773566711473</v>
      </c>
      <c r="AM87" s="315" t="n">
        <f aca="false">[3]EB_Curves!AL86</f>
        <v>21.8231893373266</v>
      </c>
      <c r="AN87" s="290" t="n">
        <f aca="false">(AVERAGE(AB87:AG87)*5+AVERAGE(AH87:AM87)*2)/7</f>
        <v>34.7919047619047</v>
      </c>
      <c r="AP87" s="339" t="n">
        <v>85</v>
      </c>
      <c r="AQ87" s="329" t="n">
        <v>0.0641699337186205</v>
      </c>
      <c r="AR87" s="330" t="n">
        <v>0.0612725483326598</v>
      </c>
      <c r="AS87" s="330" t="n">
        <v>0.0804770605091844</v>
      </c>
      <c r="AT87" s="330" t="n">
        <v>0.0861647721234963</v>
      </c>
      <c r="AU87" s="330" t="n">
        <v>0.103457732123755</v>
      </c>
      <c r="AV87" s="331" t="n">
        <v>0.067190870555311</v>
      </c>
      <c r="AW87" s="330" t="n">
        <v>0.0547602844544873</v>
      </c>
      <c r="AX87" s="330" t="n">
        <v>0.046412001418255</v>
      </c>
      <c r="AY87" s="330" t="n">
        <v>0.0975416060818146</v>
      </c>
      <c r="AZ87" s="330" t="n">
        <v>0.0521681626379203</v>
      </c>
      <c r="BA87" s="330" t="n">
        <v>0.0633485951549405</v>
      </c>
      <c r="BB87" s="331" t="n">
        <v>0.049012916083437</v>
      </c>
      <c r="BC87" s="293"/>
      <c r="BD87" s="345" t="n">
        <v>16</v>
      </c>
      <c r="BE87" s="346" t="n">
        <v>85</v>
      </c>
      <c r="BF87" s="347" t="n">
        <f aca="false">BF$320*EXP(-BF$321*($BD87-$BD$72)^2)+BF$322</f>
        <v>0.0760242911628218</v>
      </c>
      <c r="BG87" s="347" t="n">
        <f aca="false">BG$320*EXP(-BG$321*($BD87-$BD$72)^2)+BG$322</f>
        <v>0.0725916606857661</v>
      </c>
      <c r="BH87" s="347" t="n">
        <f aca="false">BH$320*EXP(-BH$321*($BD87-$BD$72)^2)+BH$322</f>
        <v>0.0953438958953282</v>
      </c>
      <c r="BI87" s="347" t="n">
        <f aca="false">BI$320*EXP(-BI$321*($BD87-$BD$72)^2)+BI$322</f>
        <v>0.102082320243913</v>
      </c>
      <c r="BJ87" s="347" t="n">
        <f aca="false">BJ$320*EXP(-BJ$321*($BD87-$BD$72)^2)+BJ$322</f>
        <v>0.122569874927878</v>
      </c>
      <c r="BK87" s="347" t="n">
        <f aca="false">BK$320*EXP(-BK$321*($BD87-$BD$72)^2)+BK$322</f>
        <v>0.0796032972229514</v>
      </c>
      <c r="BL87" s="347" t="n">
        <f aca="false">BL$320*EXP(-BL$321*($BD87-$BD$72)^2)+BL$322</f>
        <v>0.0648763613779277</v>
      </c>
      <c r="BM87" s="347" t="n">
        <f aca="false">BM$320*EXP(-BM$321*($BD87-$BD$72)^2)+BM$322</f>
        <v>0.0549858680662288</v>
      </c>
      <c r="BN87" s="347" t="n">
        <f aca="false">BN$320*EXP(-BN$321*($BD87-$BD$72)^2)+BN$322</f>
        <v>0.115560840280272</v>
      </c>
      <c r="BO87" s="347" t="n">
        <f aca="false">BO$320*EXP(-BO$321*($BD87-$BD$72)^2)+BO$322</f>
        <v>0.0618053869777311</v>
      </c>
      <c r="BP87" s="347" t="n">
        <f aca="false">BP$320*EXP(-BP$321*($BD87-$BD$72)^2)+BP$322</f>
        <v>0.0750512235828823</v>
      </c>
      <c r="BQ87" s="348" t="n">
        <f aca="false">BQ$320*EXP(-BQ$321*($BD87-$BD$72)^2)+BQ$322</f>
        <v>0.0580672596516167</v>
      </c>
      <c r="BR87" s="293"/>
      <c r="BS87" s="336" t="n">
        <f aca="false">SQRT(BF87^2*$BE87-BF86^2*$BE86)</f>
        <v>0.0401351261230147</v>
      </c>
      <c r="BT87" s="337" t="n">
        <f aca="false">SQRT(BG87^2*$BE87-BG86^2*$BE86)</f>
        <v>0.0383229545785904</v>
      </c>
      <c r="BU87" s="337" t="n">
        <f aca="false">SQRT(BH87^2*$BE87-BH86^2*$BE86)</f>
        <v>0.050334429013262</v>
      </c>
      <c r="BV87" s="337" t="n">
        <f aca="false">SQRT(BI87^2*$BE87-BI86^2*$BE86)</f>
        <v>0.0538918118834485</v>
      </c>
      <c r="BW87" s="337" t="n">
        <f aca="false">SQRT(BJ87^2*$BE87-BJ86^2*$BE86)</f>
        <v>0.0647077047857879</v>
      </c>
      <c r="BX87" s="337" t="n">
        <f aca="false">SQRT(BK87^2*$BE87-BK86^2*$BE86)</f>
        <v>0.0420245730013905</v>
      </c>
      <c r="BY87" s="337" t="n">
        <f aca="false">SQRT(BL87^2*$BE87-BL86^2*$BE86)</f>
        <v>0.0342498549671293</v>
      </c>
      <c r="BZ87" s="337" t="n">
        <f aca="false">SQRT(BM87^2*$BE87-BM86^2*$BE86)</f>
        <v>0.029028415997922</v>
      </c>
      <c r="CA87" s="337" t="n">
        <f aca="false">SQRT(BN87^2*$BE87-BN86^2*$BE86)</f>
        <v>0.0610074599656219</v>
      </c>
      <c r="CB87" s="337" t="n">
        <f aca="false">SQRT(BO87^2*$BE87-BO86^2*$BE86)</f>
        <v>0.0326286107175969</v>
      </c>
      <c r="CC87" s="337" t="n">
        <f aca="false">SQRT(BP87^2*$BE87-BP86^2*$BE86)</f>
        <v>0.039621419392577</v>
      </c>
      <c r="CD87" s="338" t="n">
        <f aca="false">SQRT(BQ87^2*$BE87-BQ86^2*$BE86)</f>
        <v>0.0306551597402491</v>
      </c>
      <c r="CF87" s="341"/>
    </row>
    <row r="88" customFormat="false" ht="12.75" hidden="false" customHeight="false" outlineLevel="0" collapsed="false">
      <c r="A88" s="288" t="n">
        <f aca="false">[3]EB_Curves!A87</f>
        <v>36515</v>
      </c>
      <c r="B88" s="288" t="n">
        <f aca="false">[3]EB_Curves!B87</f>
        <v>39114</v>
      </c>
      <c r="C88" s="312" t="n">
        <v>86</v>
      </c>
      <c r="D88" s="289" t="n">
        <f aca="false">[3]EB_Curves!C87</f>
        <v>17.1619672069809</v>
      </c>
      <c r="E88" s="289" t="n">
        <f aca="false">[3]EB_Curves!D87</f>
        <v>14.7937794754464</v>
      </c>
      <c r="F88" s="289" t="n">
        <f aca="false">[3]EB_Curves!E87</f>
        <v>28.8896348408089</v>
      </c>
      <c r="G88" s="289" t="n">
        <f aca="false">[3]EB_Curves!F87</f>
        <v>30.61811679386</v>
      </c>
      <c r="H88" s="289" t="n">
        <f aca="false">[3]EB_Curves!G87</f>
        <v>40.3215215591709</v>
      </c>
      <c r="I88" s="289" t="n">
        <f aca="false">[3]EB_Curves!H87</f>
        <v>24.3304948911158</v>
      </c>
      <c r="J88" s="289" t="n">
        <f aca="false">[3]EB_Curves!I87</f>
        <v>17.4550268857233</v>
      </c>
      <c r="K88" s="289" t="n">
        <f aca="false">[3]EB_Curves!J87</f>
        <v>16.4543207882724</v>
      </c>
      <c r="L88" s="289" t="n">
        <f aca="false">[3]EB_Curves!K87</f>
        <v>17.2882425361482</v>
      </c>
      <c r="M88" s="289" t="n">
        <f aca="false">[3]EB_Curves!L87</f>
        <v>17.2882425361482</v>
      </c>
      <c r="N88" s="289" t="n">
        <f aca="false">[3]EB_Curves!M87</f>
        <v>19.9567921293506</v>
      </c>
      <c r="O88" s="289" t="n">
        <f aca="false">[3]EB_Curves!N87</f>
        <v>16.4543207882724</v>
      </c>
      <c r="P88" s="290" t="n">
        <f aca="false">[3]EB_Curves!O87</f>
        <v>0</v>
      </c>
      <c r="Q88" s="290" t="n">
        <f aca="false">[3]EB_Curves!P87</f>
        <v>0</v>
      </c>
      <c r="R88" s="291" t="n">
        <f aca="false">[3]EB_Curves!Q87</f>
        <v>0.576580205090571</v>
      </c>
      <c r="S88" s="291" t="n">
        <f aca="false">[3]EB_Curves!R87</f>
        <v>0.564519327526735</v>
      </c>
      <c r="T88" s="291" t="n">
        <f aca="false">[3]EB_Curves!S87</f>
        <v>27.770931714074</v>
      </c>
      <c r="U88" s="291" t="n">
        <f aca="false">[3]EB_Curves!T87</f>
        <v>0.540163380601707</v>
      </c>
      <c r="V88" s="290" t="n">
        <f aca="false">[3]EB_Curves!U87</f>
        <v>0</v>
      </c>
      <c r="W88" s="290" t="n">
        <f aca="false">[3]EB_Curves!V87</f>
        <v>0</v>
      </c>
      <c r="X88" s="290" t="n">
        <f aca="false">[3]EB_Curves!W87</f>
        <v>0</v>
      </c>
      <c r="Y88" s="290" t="n">
        <f aca="false">[3]EB_Curves!X87</f>
        <v>0</v>
      </c>
      <c r="Z88" s="290" t="n">
        <f aca="false">[3]EB_Curves!Y87</f>
        <v>0</v>
      </c>
      <c r="AA88" s="290" t="n">
        <f aca="false">[3]EB_Curves!Z87</f>
        <v>0</v>
      </c>
      <c r="AB88" s="313" t="n">
        <f aca="false">[3]EB_Curves!AA87</f>
        <v>17.1619672069809</v>
      </c>
      <c r="AC88" s="314" t="n">
        <f aca="false">[3]EB_Curves!AB87</f>
        <v>14.7937794754464</v>
      </c>
      <c r="AD88" s="314" t="n">
        <f aca="false">[3]EB_Curves!AC87</f>
        <v>29.4662150458994</v>
      </c>
      <c r="AE88" s="314" t="n">
        <f aca="false">[3]EB_Curves!AD87</f>
        <v>31.1826361213867</v>
      </c>
      <c r="AF88" s="314" t="n">
        <f aca="false">[3]EB_Curves!AE87</f>
        <v>68.0924532732449</v>
      </c>
      <c r="AG88" s="314" t="n">
        <f aca="false">[3]EB_Curves!AF87</f>
        <v>24.8706582717176</v>
      </c>
      <c r="AH88" s="314" t="n">
        <f aca="false">[3]EB_Curves!AG87</f>
        <v>17.4550268857233</v>
      </c>
      <c r="AI88" s="314" t="n">
        <f aca="false">[3]EB_Curves!AH87</f>
        <v>16.4543207882724</v>
      </c>
      <c r="AJ88" s="314" t="n">
        <f aca="false">[3]EB_Curves!AI87</f>
        <v>17.2882425361482</v>
      </c>
      <c r="AK88" s="314" t="n">
        <f aca="false">[3]EB_Curves!AJ87</f>
        <v>17.2882425361482</v>
      </c>
      <c r="AL88" s="314" t="n">
        <f aca="false">[3]EB_Curves!AK87</f>
        <v>19.9567921293506</v>
      </c>
      <c r="AM88" s="315" t="n">
        <f aca="false">[3]EB_Curves!AL87</f>
        <v>16.4543207882724</v>
      </c>
      <c r="AN88" s="290" t="n">
        <f aca="false">(AVERAGE(AB88:AG88)*5+AVERAGE(AH88:AM88)*2)/7</f>
        <v>27.0864866262193</v>
      </c>
      <c r="AP88" s="328" t="n">
        <v>86</v>
      </c>
      <c r="AQ88" s="329" t="n">
        <v>0.0641699337186205</v>
      </c>
      <c r="AR88" s="330" t="n">
        <v>0.0612725483326598</v>
      </c>
      <c r="AS88" s="330" t="n">
        <v>0.0804770605091844</v>
      </c>
      <c r="AT88" s="330" t="n">
        <v>0.0861647721234963</v>
      </c>
      <c r="AU88" s="330" t="n">
        <v>0.103457732123755</v>
      </c>
      <c r="AV88" s="331" t="n">
        <v>0.067190870555311</v>
      </c>
      <c r="AW88" s="330" t="n">
        <v>0.0547602844544873</v>
      </c>
      <c r="AX88" s="330" t="n">
        <v>0.046412001418255</v>
      </c>
      <c r="AY88" s="330" t="n">
        <v>0.0975416060818146</v>
      </c>
      <c r="AZ88" s="330" t="n">
        <v>0.0521681626379203</v>
      </c>
      <c r="BA88" s="330" t="n">
        <v>0.0633485951549405</v>
      </c>
      <c r="BB88" s="331" t="n">
        <v>0.049012916083437</v>
      </c>
      <c r="BC88" s="293"/>
      <c r="BD88" s="345" t="n">
        <v>17</v>
      </c>
      <c r="BE88" s="345" t="n">
        <v>86</v>
      </c>
      <c r="BF88" s="347" t="n">
        <f aca="false">BF$320*EXP(-BF$321*($BD88-$BD$72)^2)+BF$322</f>
        <v>0.0756813049819641</v>
      </c>
      <c r="BG88" s="347" t="n">
        <f aca="false">BG$320*EXP(-BG$321*($BD88-$BD$72)^2)+BG$322</f>
        <v>0.0722641609343064</v>
      </c>
      <c r="BH88" s="347" t="n">
        <f aca="false">BH$320*EXP(-BH$321*($BD88-$BD$72)^2)+BH$322</f>
        <v>0.094913748659214</v>
      </c>
      <c r="BI88" s="347" t="n">
        <f aca="false">BI$320*EXP(-BI$321*($BD88-$BD$72)^2)+BI$322</f>
        <v>0.101621772376672</v>
      </c>
      <c r="BJ88" s="347" t="n">
        <f aca="false">BJ$320*EXP(-BJ$321*($BD88-$BD$72)^2)+BJ$322</f>
        <v>0.122016896759365</v>
      </c>
      <c r="BK88" s="347" t="n">
        <f aca="false">BK$320*EXP(-BK$321*($BD88-$BD$72)^2)+BK$322</f>
        <v>0.0792441642342636</v>
      </c>
      <c r="BL88" s="347" t="n">
        <f aca="false">BL$320*EXP(-BL$321*($BD88-$BD$72)^2)+BL$322</f>
        <v>0.0645836694622701</v>
      </c>
      <c r="BM88" s="347" t="n">
        <f aca="false">BM$320*EXP(-BM$321*($BD88-$BD$72)^2)+BM$322</f>
        <v>0.0547377974482629</v>
      </c>
      <c r="BN88" s="347" t="n">
        <f aca="false">BN$320*EXP(-BN$321*($BD88-$BD$72)^2)+BN$322</f>
        <v>0.115039483610474</v>
      </c>
      <c r="BO88" s="347" t="n">
        <f aca="false">BO$320*EXP(-BO$321*($BD88-$BD$72)^2)+BO$322</f>
        <v>0.0615265498677537</v>
      </c>
      <c r="BP88" s="347" t="n">
        <f aca="false">BP$320*EXP(-BP$321*($BD88-$BD$72)^2)+BP$322</f>
        <v>0.0747126274295783</v>
      </c>
      <c r="BQ88" s="348" t="n">
        <f aca="false">BQ$320*EXP(-BQ$321*($BD88-$BD$72)^2)+BQ$322</f>
        <v>0.0578052872304845</v>
      </c>
      <c r="BR88" s="293"/>
      <c r="BS88" s="336" t="n">
        <f aca="false">SQRT(BF88^2*$BE88-BF87^2*$BE87)</f>
        <v>0.0361228662439118</v>
      </c>
      <c r="BT88" s="337" t="n">
        <f aca="false">SQRT(BG88^2*$BE88-BG87^2*$BE87)</f>
        <v>0.0344918552908198</v>
      </c>
      <c r="BU88" s="337" t="n">
        <f aca="false">SQRT(BH88^2*$BE88-BH87^2*$BE87)</f>
        <v>0.045302557194829</v>
      </c>
      <c r="BV88" s="337" t="n">
        <f aca="false">SQRT(BI88^2*$BE88-BI87^2*$BE87)</f>
        <v>0.0485043128141966</v>
      </c>
      <c r="BW88" s="337" t="n">
        <f aca="false">SQRT(BJ88^2*$BE88-BJ87^2*$BE87)</f>
        <v>0.0582389540215497</v>
      </c>
      <c r="BX88" s="337" t="n">
        <f aca="false">SQRT(BK88^2*$BE88-BK87^2*$BE87)</f>
        <v>0.0378234274095419</v>
      </c>
      <c r="BY88" s="337" t="n">
        <f aca="false">SQRT(BL88^2*$BE88-BL87^2*$BE87)</f>
        <v>0.0308259385073014</v>
      </c>
      <c r="BZ88" s="337" t="n">
        <f aca="false">SQRT(BM88^2*$BE88-BM87^2*$BE87)</f>
        <v>0.026126480458828</v>
      </c>
      <c r="CA88" s="337" t="n">
        <f aca="false">SQRT(BN88^2*$BE88-BN87^2*$BE87)</f>
        <v>0.0549086181880686</v>
      </c>
      <c r="CB88" s="337" t="n">
        <f aca="false">SQRT(BO88^2*$BE88-BO87^2*$BE87)</f>
        <v>0.0293667680790101</v>
      </c>
      <c r="CC88" s="337" t="n">
        <f aca="false">SQRT(BP88^2*$BE88-BP87^2*$BE87)</f>
        <v>0.0356605141522464</v>
      </c>
      <c r="CD88" s="338" t="n">
        <f aca="false">SQRT(BQ88^2*$BE88-BQ87^2*$BE87)</f>
        <v>0.0275906006022903</v>
      </c>
      <c r="CF88" s="341"/>
    </row>
    <row r="89" customFormat="false" ht="12.75" hidden="false" customHeight="false" outlineLevel="0" collapsed="false">
      <c r="A89" s="288" t="n">
        <f aca="false">[3]EB_Curves!A88</f>
        <v>36515</v>
      </c>
      <c r="B89" s="288" t="n">
        <f aca="false">[3]EB_Curves!B88</f>
        <v>39142</v>
      </c>
      <c r="C89" s="312" t="n">
        <v>87</v>
      </c>
      <c r="D89" s="289" t="n">
        <f aca="false">[3]EB_Curves!C88</f>
        <v>14.4619025273376</v>
      </c>
      <c r="E89" s="289" t="n">
        <f aca="false">[3]EB_Curves!D88</f>
        <v>12.4987288382489</v>
      </c>
      <c r="F89" s="289" t="n">
        <f aca="false">[3]EB_Curves!E88</f>
        <v>27.7175039633008</v>
      </c>
      <c r="G89" s="289" t="n">
        <f aca="false">[3]EB_Curves!F88</f>
        <v>29.2805237663916</v>
      </c>
      <c r="H89" s="289" t="n">
        <f aca="false">[3]EB_Curves!G88</f>
        <v>31.1163881556975</v>
      </c>
      <c r="I89" s="289" t="n">
        <f aca="false">[3]EB_Curves!H88</f>
        <v>24.8027887628415</v>
      </c>
      <c r="J89" s="289" t="n">
        <f aca="false">[3]EB_Curves!I88</f>
        <v>14.7048423259773</v>
      </c>
      <c r="K89" s="289" t="n">
        <f aca="false">[3]EB_Curves!J88</f>
        <v>10.6765424039346</v>
      </c>
      <c r="L89" s="289" t="n">
        <f aca="false">[3]EB_Curves!K88</f>
        <v>15.2578840337401</v>
      </c>
      <c r="M89" s="289" t="n">
        <f aca="false">[3]EB_Curves!L88</f>
        <v>15.9491861684437</v>
      </c>
      <c r="N89" s="289" t="n">
        <f aca="false">[3]EB_Curves!M88</f>
        <v>16.778748730088</v>
      </c>
      <c r="O89" s="289" t="n">
        <f aca="false">[3]EB_Curves!N88</f>
        <v>13.875279764333</v>
      </c>
      <c r="P89" s="290" t="n">
        <f aca="false">[3]EB_Curves!O88</f>
        <v>0</v>
      </c>
      <c r="Q89" s="290" t="n">
        <f aca="false">[3]EB_Curves!P88</f>
        <v>0</v>
      </c>
      <c r="R89" s="291" t="n">
        <f aca="false">[3]EB_Curves!Q88</f>
        <v>0.119952674034087</v>
      </c>
      <c r="S89" s="291" t="n">
        <f aca="false">[3]EB_Curves!R88</f>
        <v>0.117443509650352</v>
      </c>
      <c r="T89" s="291" t="n">
        <f aca="false">[3]EB_Curves!S88</f>
        <v>5.77496326785005</v>
      </c>
      <c r="U89" s="291" t="n">
        <f aca="false">[3]EB_Curves!T88</f>
        <v>0.112376459244363</v>
      </c>
      <c r="V89" s="290" t="n">
        <f aca="false">[3]EB_Curves!U88</f>
        <v>0</v>
      </c>
      <c r="W89" s="290" t="n">
        <f aca="false">[3]EB_Curves!V88</f>
        <v>0</v>
      </c>
      <c r="X89" s="290" t="n">
        <f aca="false">[3]EB_Curves!W88</f>
        <v>0</v>
      </c>
      <c r="Y89" s="290" t="n">
        <f aca="false">[3]EB_Curves!X88</f>
        <v>0</v>
      </c>
      <c r="Z89" s="290" t="n">
        <f aca="false">[3]EB_Curves!Y88</f>
        <v>0</v>
      </c>
      <c r="AA89" s="290" t="n">
        <f aca="false">[3]EB_Curves!Z88</f>
        <v>0</v>
      </c>
      <c r="AB89" s="313" t="n">
        <f aca="false">[3]EB_Curves!AA88</f>
        <v>14.4619025273376</v>
      </c>
      <c r="AC89" s="314" t="n">
        <f aca="false">[3]EB_Curves!AB88</f>
        <v>12.4987288382489</v>
      </c>
      <c r="AD89" s="314" t="n">
        <f aca="false">[3]EB_Curves!AC88</f>
        <v>27.8374566373349</v>
      </c>
      <c r="AE89" s="314" t="n">
        <f aca="false">[3]EB_Curves!AD88</f>
        <v>29.3979672760419</v>
      </c>
      <c r="AF89" s="314" t="n">
        <f aca="false">[3]EB_Curves!AE88</f>
        <v>36.8913514235475</v>
      </c>
      <c r="AG89" s="314" t="n">
        <f aca="false">[3]EB_Curves!AF88</f>
        <v>24.9151652220859</v>
      </c>
      <c r="AH89" s="314" t="n">
        <f aca="false">[3]EB_Curves!AG88</f>
        <v>14.7048423259773</v>
      </c>
      <c r="AI89" s="314" t="n">
        <f aca="false">[3]EB_Curves!AH88</f>
        <v>10.6765424039346</v>
      </c>
      <c r="AJ89" s="314" t="n">
        <f aca="false">[3]EB_Curves!AI88</f>
        <v>15.2578840337401</v>
      </c>
      <c r="AK89" s="314" t="n">
        <f aca="false">[3]EB_Curves!AJ88</f>
        <v>15.9491861684437</v>
      </c>
      <c r="AL89" s="314" t="n">
        <f aca="false">[3]EB_Curves!AK88</f>
        <v>16.778748730088</v>
      </c>
      <c r="AM89" s="315" t="n">
        <f aca="false">[3]EB_Curves!AL88</f>
        <v>13.875279764333</v>
      </c>
      <c r="AN89" s="290" t="n">
        <f aca="false">(AVERAGE(AB89:AG89)*5+AVERAGE(AH89:AM89)*2)/7</f>
        <v>21.5356625351433</v>
      </c>
      <c r="AP89" s="339" t="n">
        <v>87</v>
      </c>
      <c r="AQ89" s="329" t="n">
        <v>0.0641699337186205</v>
      </c>
      <c r="AR89" s="330" t="n">
        <v>0.0612725483326598</v>
      </c>
      <c r="AS89" s="330" t="n">
        <v>0.0804770605091844</v>
      </c>
      <c r="AT89" s="330" t="n">
        <v>0.0861647721234963</v>
      </c>
      <c r="AU89" s="330" t="n">
        <v>0.103457732123755</v>
      </c>
      <c r="AV89" s="331" t="n">
        <v>0.067190870555311</v>
      </c>
      <c r="AW89" s="330" t="n">
        <v>0.0547602844544873</v>
      </c>
      <c r="AX89" s="330" t="n">
        <v>0.046412001418255</v>
      </c>
      <c r="AY89" s="330" t="n">
        <v>0.0975416060818146</v>
      </c>
      <c r="AZ89" s="330" t="n">
        <v>0.0521681626379203</v>
      </c>
      <c r="BA89" s="330" t="n">
        <v>0.0633485951549405</v>
      </c>
      <c r="BB89" s="331" t="n">
        <v>0.049012916083437</v>
      </c>
      <c r="BC89" s="293"/>
      <c r="BD89" s="345" t="n">
        <v>18</v>
      </c>
      <c r="BE89" s="346" t="n">
        <v>87</v>
      </c>
      <c r="BF89" s="347" t="n">
        <f aca="false">BF$320*EXP(-BF$321*($BD89-$BD$72)^2)+BF$322</f>
        <v>0.075321985524085</v>
      </c>
      <c r="BG89" s="347" t="n">
        <f aca="false">BG$320*EXP(-BG$321*($BD89-$BD$72)^2)+BG$322</f>
        <v>0.0719210653820139</v>
      </c>
      <c r="BH89" s="347" t="n">
        <f aca="false">BH$320*EXP(-BH$321*($BD89-$BD$72)^2)+BH$322</f>
        <v>0.0944631174667202</v>
      </c>
      <c r="BI89" s="347" t="n">
        <f aca="false">BI$320*EXP(-BI$321*($BD89-$BD$72)^2)+BI$322</f>
        <v>0.101139292850614</v>
      </c>
      <c r="BJ89" s="347" t="n">
        <f aca="false">BJ$320*EXP(-BJ$321*($BD89-$BD$72)^2)+BJ$322</f>
        <v>0.121437585326957</v>
      </c>
      <c r="BK89" s="347" t="n">
        <f aca="false">BK$320*EXP(-BK$321*($BD89-$BD$72)^2)+BK$322</f>
        <v>0.078867929044615</v>
      </c>
      <c r="BL89" s="347" t="n">
        <f aca="false">BL$320*EXP(-BL$321*($BD89-$BD$72)^2)+BL$322</f>
        <v>0.0642770393228379</v>
      </c>
      <c r="BM89" s="347" t="n">
        <f aca="false">BM$320*EXP(-BM$321*($BD89-$BD$72)^2)+BM$322</f>
        <v>0.0544779135085067</v>
      </c>
      <c r="BN89" s="347" t="n">
        <f aca="false">BN$320*EXP(-BN$321*($BD89-$BD$72)^2)+BN$322</f>
        <v>0.11449329951791</v>
      </c>
      <c r="BO89" s="347" t="n">
        <f aca="false">BO$320*EXP(-BO$321*($BD89-$BD$72)^2)+BO$322</f>
        <v>0.0612344343109603</v>
      </c>
      <c r="BP89" s="347" t="n">
        <f aca="false">BP$320*EXP(-BP$321*($BD89-$BD$72)^2)+BP$322</f>
        <v>0.0743579070558861</v>
      </c>
      <c r="BQ89" s="348" t="n">
        <f aca="false">BQ$320*EXP(-BQ$321*($BD89-$BD$72)^2)+BQ$322</f>
        <v>0.0575308394725454</v>
      </c>
      <c r="BR89" s="293"/>
      <c r="BS89" s="336" t="n">
        <f aca="false">SQRT(BF89^2*$BE89-BF88^2*$BE88)</f>
        <v>0.0317360574392452</v>
      </c>
      <c r="BT89" s="337" t="n">
        <f aca="false">SQRT(BG89^2*$BE89-BG88^2*$BE88)</f>
        <v>0.0303031186203339</v>
      </c>
      <c r="BU89" s="337" t="n">
        <f aca="false">SQRT(BH89^2*$BE89-BH88^2*$BE88)</f>
        <v>0.0398009545414238</v>
      </c>
      <c r="BV89" s="337" t="n">
        <f aca="false">SQRT(BI89^2*$BE89-BI88^2*$BE88)</f>
        <v>0.0426138847102656</v>
      </c>
      <c r="BW89" s="337" t="n">
        <f aca="false">SQRT(BJ89^2*$BE89-BJ88^2*$BE88)</f>
        <v>0.0511663381734306</v>
      </c>
      <c r="BX89" s="337" t="n">
        <f aca="false">SQRT(BK89^2*$BE89-BK88^2*$BE88)</f>
        <v>0.03323010020061</v>
      </c>
      <c r="BY89" s="337" t="n">
        <f aca="false">SQRT(BL89^2*$BE89-BL88^2*$BE88)</f>
        <v>0.0270823956349617</v>
      </c>
      <c r="BZ89" s="337" t="n">
        <f aca="false">SQRT(BM89^2*$BE89-BM88^2*$BE88)</f>
        <v>0.0229536460071594</v>
      </c>
      <c r="CA89" s="337" t="n">
        <f aca="false">SQRT(BN89^2*$BE89-BN88^2*$BE88)</f>
        <v>0.048240442742276</v>
      </c>
      <c r="CB89" s="337" t="n">
        <f aca="false">SQRT(BO89^2*$BE89-BO88^2*$BE88)</f>
        <v>0.0258004287995154</v>
      </c>
      <c r="CC89" s="337" t="n">
        <f aca="false">SQRT(BP89^2*$BE89-BP88^2*$BE88)</f>
        <v>0.0313298539990431</v>
      </c>
      <c r="CD89" s="338" t="n">
        <f aca="false">SQRT(BQ89^2*$BE89-BQ88^2*$BE88)</f>
        <v>0.0242399614577996</v>
      </c>
      <c r="CF89" s="341"/>
    </row>
    <row r="90" customFormat="false" ht="12.75" hidden="false" customHeight="false" outlineLevel="0" collapsed="false">
      <c r="A90" s="288" t="n">
        <f aca="false">[3]EB_Curves!A89</f>
        <v>36515</v>
      </c>
      <c r="B90" s="288" t="n">
        <f aca="false">[3]EB_Curves!B89</f>
        <v>39173</v>
      </c>
      <c r="C90" s="312" t="n">
        <v>88</v>
      </c>
      <c r="D90" s="289" t="n">
        <f aca="false">[3]EB_Curves!C89</f>
        <v>14.9493042878766</v>
      </c>
      <c r="E90" s="289" t="n">
        <f aca="false">[3]EB_Curves!D89</f>
        <v>14.0545246603557</v>
      </c>
      <c r="F90" s="289" t="n">
        <f aca="false">[3]EB_Curves!E89</f>
        <v>28.7878976103026</v>
      </c>
      <c r="G90" s="289" t="n">
        <f aca="false">[3]EB_Curves!F89</f>
        <v>25.8801439825093</v>
      </c>
      <c r="H90" s="289" t="n">
        <f aca="false">[3]EB_Curves!G89</f>
        <v>25.8801439825093</v>
      </c>
      <c r="I90" s="289" t="n">
        <f aca="false">[3]EB_Curves!H89</f>
        <v>26.1709193452886</v>
      </c>
      <c r="J90" s="289" t="n">
        <f aca="false">[3]EB_Curves!I89</f>
        <v>13.8786437097058</v>
      </c>
      <c r="K90" s="289" t="n">
        <f aca="false">[3]EB_Curves!J89</f>
        <v>12.2816996932379</v>
      </c>
      <c r="L90" s="289" t="n">
        <f aca="false">[3]EB_Curves!K89</f>
        <v>17.5669590877277</v>
      </c>
      <c r="M90" s="289" t="n">
        <f aca="false">[3]EB_Curves!L89</f>
        <v>20.5217767249971</v>
      </c>
      <c r="N90" s="289" t="n">
        <f aca="false">[3]EB_Curves!M89</f>
        <v>17.7033352863709</v>
      </c>
      <c r="O90" s="289" t="n">
        <f aca="false">[3]EB_Curves!N89</f>
        <v>18.7602508258557</v>
      </c>
      <c r="P90" s="290" t="n">
        <f aca="false">[3]EB_Curves!O89</f>
        <v>0</v>
      </c>
      <c r="Q90" s="290" t="n">
        <f aca="false">[3]EB_Curves!P89</f>
        <v>0</v>
      </c>
      <c r="R90" s="291" t="n">
        <f aca="false">[3]EB_Curves!Q89</f>
        <v>0</v>
      </c>
      <c r="S90" s="291" t="n">
        <f aca="false">[3]EB_Curves!R89</f>
        <v>0</v>
      </c>
      <c r="T90" s="291" t="n">
        <f aca="false">[3]EB_Curves!S89</f>
        <v>0</v>
      </c>
      <c r="U90" s="291" t="n">
        <f aca="false">[3]EB_Curves!T89</f>
        <v>0</v>
      </c>
      <c r="V90" s="290" t="n">
        <f aca="false">[3]EB_Curves!U89</f>
        <v>0</v>
      </c>
      <c r="W90" s="290" t="n">
        <f aca="false">[3]EB_Curves!V89</f>
        <v>0</v>
      </c>
      <c r="X90" s="290" t="n">
        <f aca="false">[3]EB_Curves!W89</f>
        <v>0</v>
      </c>
      <c r="Y90" s="290" t="n">
        <f aca="false">[3]EB_Curves!X89</f>
        <v>0</v>
      </c>
      <c r="Z90" s="290" t="n">
        <f aca="false">[3]EB_Curves!Y89</f>
        <v>0</v>
      </c>
      <c r="AA90" s="290" t="n">
        <f aca="false">[3]EB_Curves!Z89</f>
        <v>0</v>
      </c>
      <c r="AB90" s="313" t="n">
        <f aca="false">[3]EB_Curves!AA89</f>
        <v>14.9493042878766</v>
      </c>
      <c r="AC90" s="314" t="n">
        <f aca="false">[3]EB_Curves!AB89</f>
        <v>14.0545246603557</v>
      </c>
      <c r="AD90" s="314" t="n">
        <f aca="false">[3]EB_Curves!AC89</f>
        <v>28.7878976103026</v>
      </c>
      <c r="AE90" s="314" t="n">
        <f aca="false">[3]EB_Curves!AD89</f>
        <v>25.8801439825093</v>
      </c>
      <c r="AF90" s="314" t="n">
        <f aca="false">[3]EB_Curves!AE89</f>
        <v>25.8801439825093</v>
      </c>
      <c r="AG90" s="314" t="n">
        <f aca="false">[3]EB_Curves!AF89</f>
        <v>26.1709193452886</v>
      </c>
      <c r="AH90" s="314" t="n">
        <f aca="false">[3]EB_Curves!AG89</f>
        <v>13.8786437097058</v>
      </c>
      <c r="AI90" s="314" t="n">
        <f aca="false">[3]EB_Curves!AH89</f>
        <v>12.2816996932379</v>
      </c>
      <c r="AJ90" s="314" t="n">
        <f aca="false">[3]EB_Curves!AI89</f>
        <v>17.5669590877277</v>
      </c>
      <c r="AK90" s="314" t="n">
        <f aca="false">[3]EB_Curves!AJ89</f>
        <v>20.5217767249971</v>
      </c>
      <c r="AL90" s="314" t="n">
        <f aca="false">[3]EB_Curves!AK89</f>
        <v>17.7033352863709</v>
      </c>
      <c r="AM90" s="315" t="n">
        <f aca="false">[3]EB_Curves!AL89</f>
        <v>18.7602508258557</v>
      </c>
      <c r="AN90" s="290" t="n">
        <f aca="false">(AVERAGE(AB90:AG90)*5+AVERAGE(AH90:AM90)*2)/7</f>
        <v>20.9533333333333</v>
      </c>
      <c r="AP90" s="328" t="n">
        <v>88</v>
      </c>
      <c r="AQ90" s="329" t="n">
        <v>0.0641699337186205</v>
      </c>
      <c r="AR90" s="330" t="n">
        <v>0.0612725483326598</v>
      </c>
      <c r="AS90" s="330" t="n">
        <v>0.0804770605091844</v>
      </c>
      <c r="AT90" s="330" t="n">
        <v>0.0861647721234963</v>
      </c>
      <c r="AU90" s="330" t="n">
        <v>0.103457732123755</v>
      </c>
      <c r="AV90" s="331" t="n">
        <v>0.067190870555311</v>
      </c>
      <c r="AW90" s="330" t="n">
        <v>0.0547602844544873</v>
      </c>
      <c r="AX90" s="330" t="n">
        <v>0.046412001418255</v>
      </c>
      <c r="AY90" s="330" t="n">
        <v>0.0975416060818146</v>
      </c>
      <c r="AZ90" s="330" t="n">
        <v>0.0521681626379203</v>
      </c>
      <c r="BA90" s="330" t="n">
        <v>0.0633485951549405</v>
      </c>
      <c r="BB90" s="331" t="n">
        <v>0.049012916083437</v>
      </c>
      <c r="BC90" s="293"/>
      <c r="BD90" s="345" t="n">
        <v>19</v>
      </c>
      <c r="BE90" s="345" t="n">
        <v>88</v>
      </c>
      <c r="BF90" s="347" t="n">
        <f aca="false">BF$320*EXP(-BF$321*($BD90-$BD$72)^2)+BF$322</f>
        <v>0.0749473124795947</v>
      </c>
      <c r="BG90" s="347" t="n">
        <f aca="false">BG$320*EXP(-BG$321*($BD90-$BD$72)^2)+BG$322</f>
        <v>0.0715633094845535</v>
      </c>
      <c r="BH90" s="347" t="n">
        <f aca="false">BH$320*EXP(-BH$321*($BD90-$BD$72)^2)+BH$322</f>
        <v>0.0939932309712032</v>
      </c>
      <c r="BI90" s="347" t="n">
        <f aca="false">BI$320*EXP(-BI$321*($BD90-$BD$72)^2)+BI$322</f>
        <v>0.100636197154102</v>
      </c>
      <c r="BJ90" s="347" t="n">
        <f aca="false">BJ$320*EXP(-BJ$321*($BD90-$BD$72)^2)+BJ$322</f>
        <v>0.120833520132798</v>
      </c>
      <c r="BK90" s="347" t="n">
        <f aca="false">BK$320*EXP(-BK$321*($BD90-$BD$72)^2)+BK$322</f>
        <v>0.0784756174654369</v>
      </c>
      <c r="BL90" s="347" t="n">
        <f aca="false">BL$320*EXP(-BL$321*($BD90-$BD$72)^2)+BL$322</f>
        <v>0.0639573069917484</v>
      </c>
      <c r="BM90" s="347" t="n">
        <f aca="false">BM$320*EXP(-BM$321*($BD90-$BD$72)^2)+BM$322</f>
        <v>0.0542069248247952</v>
      </c>
      <c r="BN90" s="347" t="n">
        <f aca="false">BN$320*EXP(-BN$321*($BD90-$BD$72)^2)+BN$322</f>
        <v>0.11392377718249</v>
      </c>
      <c r="BO90" s="347" t="n">
        <f aca="false">BO$320*EXP(-BO$321*($BD90-$BD$72)^2)+BO$322</f>
        <v>0.06092983676522</v>
      </c>
      <c r="BP90" s="347" t="n">
        <f aca="false">BP$320*EXP(-BP$321*($BD90-$BD$72)^2)+BP$322</f>
        <v>0.0739880296127371</v>
      </c>
      <c r="BQ90" s="348" t="n">
        <f aca="false">BQ$320*EXP(-BQ$321*($BD90-$BD$72)^2)+BQ$322</f>
        <v>0.0572446646641242</v>
      </c>
      <c r="BR90" s="293"/>
      <c r="BS90" s="336" t="n">
        <f aca="false">SQRT(BF90^2*$BE90-BF89^2*$BE89)</f>
        <v>0.0268111586874321</v>
      </c>
      <c r="BT90" s="337" t="n">
        <f aca="false">SQRT(BG90^2*$BE90-BG89^2*$BE89)</f>
        <v>0.0256005877103368</v>
      </c>
      <c r="BU90" s="337" t="n">
        <f aca="false">SQRT(BH90^2*$BE90-BH89^2*$BE89)</f>
        <v>0.0336245203161825</v>
      </c>
      <c r="BV90" s="337" t="n">
        <f aca="false">SQRT(BI90^2*$BE90-BI89^2*$BE89)</f>
        <v>0.0360009313520444</v>
      </c>
      <c r="BW90" s="337" t="n">
        <f aca="false">SQRT(BJ90^2*$BE90-BJ89^2*$BE89)</f>
        <v>0.0432261888499746</v>
      </c>
      <c r="BX90" s="337" t="n">
        <f aca="false">SQRT(BK90^2*$BE90-BK89^2*$BE89)</f>
        <v>0.0280733513097352</v>
      </c>
      <c r="BY90" s="337" t="n">
        <f aca="false">SQRT(BL90^2*$BE90-BL89^2*$BE89)</f>
        <v>0.022879666398224</v>
      </c>
      <c r="BZ90" s="337" t="n">
        <f aca="false">SQRT(BM90^2*$BE90-BM89^2*$BE89)</f>
        <v>0.019391628803646</v>
      </c>
      <c r="CA90" s="337" t="n">
        <f aca="false">SQRT(BN90^2*$BE90-BN89^2*$BE89)</f>
        <v>0.0407543428477535</v>
      </c>
      <c r="CB90" s="337" t="n">
        <f aca="false">SQRT(BO90^2*$BE90-BO89^2*$BE89)</f>
        <v>0.0217966391090583</v>
      </c>
      <c r="CC90" s="337" t="n">
        <f aca="false">SQRT(BP90^2*$BE90-BP89^2*$BE89)</f>
        <v>0.0264679911432133</v>
      </c>
      <c r="CD90" s="338" t="n">
        <f aca="false">SQRT(BQ90^2*$BE90-BQ89^2*$BE89)</f>
        <v>0.020478329876558</v>
      </c>
      <c r="CF90" s="341"/>
    </row>
    <row r="91" customFormat="false" ht="12.75" hidden="false" customHeight="false" outlineLevel="0" collapsed="false">
      <c r="A91" s="288" t="n">
        <f aca="false">[3]EB_Curves!A90</f>
        <v>36515</v>
      </c>
      <c r="B91" s="288" t="n">
        <f aca="false">[3]EB_Curves!B90</f>
        <v>39203</v>
      </c>
      <c r="C91" s="312" t="n">
        <v>89</v>
      </c>
      <c r="D91" s="289" t="n">
        <f aca="false">[3]EB_Curves!C90</f>
        <v>11.3480954148266</v>
      </c>
      <c r="E91" s="289" t="n">
        <f aca="false">[3]EB_Curves!D90</f>
        <v>10.6688634992261</v>
      </c>
      <c r="F91" s="289" t="n">
        <f aca="false">[3]EB_Curves!E90</f>
        <v>20.4273416979692</v>
      </c>
      <c r="G91" s="289" t="n">
        <f aca="false">[3]EB_Curves!F90</f>
        <v>22.7291233199884</v>
      </c>
      <c r="H91" s="289" t="n">
        <f aca="false">[3]EB_Curves!G90</f>
        <v>20.4273416979692</v>
      </c>
      <c r="I91" s="289" t="n">
        <f aca="false">[3]EB_Curves!H90</f>
        <v>19.5066290491615</v>
      </c>
      <c r="J91" s="289" t="n">
        <f aca="false">[3]EB_Curves!I90</f>
        <v>10.5353513456709</v>
      </c>
      <c r="K91" s="289" t="n">
        <f aca="false">[3]EB_Curves!J90</f>
        <v>9.32310275389457</v>
      </c>
      <c r="L91" s="289" t="n">
        <f aca="false">[3]EB_Curves!K90</f>
        <v>13.3351709241451</v>
      </c>
      <c r="M91" s="289" t="n">
        <f aca="false">[3]EB_Curves!L90</f>
        <v>15.5781885144913</v>
      </c>
      <c r="N91" s="289" t="n">
        <f aca="false">[3]EB_Curves!M90</f>
        <v>13.4386948129303</v>
      </c>
      <c r="O91" s="289" t="n">
        <f aca="false">[3]EB_Curves!N90</f>
        <v>14.2410049510157</v>
      </c>
      <c r="P91" s="290" t="n">
        <f aca="false">[3]EB_Curves!O90</f>
        <v>0</v>
      </c>
      <c r="Q91" s="290" t="n">
        <f aca="false">[3]EB_Curves!P90</f>
        <v>0</v>
      </c>
      <c r="R91" s="291" t="n">
        <f aca="false">[3]EB_Curves!Q90</f>
        <v>0</v>
      </c>
      <c r="S91" s="291" t="n">
        <f aca="false">[3]EB_Curves!R90</f>
        <v>0</v>
      </c>
      <c r="T91" s="291" t="n">
        <f aca="false">[3]EB_Curves!S90</f>
        <v>0</v>
      </c>
      <c r="U91" s="291" t="n">
        <f aca="false">[3]EB_Curves!T90</f>
        <v>0</v>
      </c>
      <c r="V91" s="290" t="n">
        <f aca="false">[3]EB_Curves!U90</f>
        <v>0</v>
      </c>
      <c r="W91" s="290" t="n">
        <f aca="false">[3]EB_Curves!V90</f>
        <v>0</v>
      </c>
      <c r="X91" s="290" t="n">
        <f aca="false">[3]EB_Curves!W90</f>
        <v>0</v>
      </c>
      <c r="Y91" s="290" t="n">
        <f aca="false">[3]EB_Curves!X90</f>
        <v>0</v>
      </c>
      <c r="Z91" s="290" t="n">
        <f aca="false">[3]EB_Curves!Y90</f>
        <v>0</v>
      </c>
      <c r="AA91" s="290" t="n">
        <f aca="false">[3]EB_Curves!Z90</f>
        <v>0</v>
      </c>
      <c r="AB91" s="313" t="n">
        <f aca="false">[3]EB_Curves!AA90</f>
        <v>11.3480954148266</v>
      </c>
      <c r="AC91" s="314" t="n">
        <f aca="false">[3]EB_Curves!AB90</f>
        <v>10.6688634992261</v>
      </c>
      <c r="AD91" s="314" t="n">
        <f aca="false">[3]EB_Curves!AC90</f>
        <v>20.4273416979692</v>
      </c>
      <c r="AE91" s="314" t="n">
        <f aca="false">[3]EB_Curves!AD90</f>
        <v>22.7291233199884</v>
      </c>
      <c r="AF91" s="314" t="n">
        <f aca="false">[3]EB_Curves!AE90</f>
        <v>20.4273416979692</v>
      </c>
      <c r="AG91" s="314" t="n">
        <f aca="false">[3]EB_Curves!AF90</f>
        <v>19.5066290491615</v>
      </c>
      <c r="AH91" s="314" t="n">
        <f aca="false">[3]EB_Curves!AG90</f>
        <v>10.5353513456709</v>
      </c>
      <c r="AI91" s="314" t="n">
        <f aca="false">[3]EB_Curves!AH90</f>
        <v>9.32310275389457</v>
      </c>
      <c r="AJ91" s="314" t="n">
        <f aca="false">[3]EB_Curves!AI90</f>
        <v>13.3351709241451</v>
      </c>
      <c r="AK91" s="314" t="n">
        <f aca="false">[3]EB_Curves!AJ90</f>
        <v>15.5781885144913</v>
      </c>
      <c r="AL91" s="314" t="n">
        <f aca="false">[3]EB_Curves!AK90</f>
        <v>13.4386948129303</v>
      </c>
      <c r="AM91" s="315" t="n">
        <f aca="false">[3]EB_Curves!AL90</f>
        <v>14.2410049510157</v>
      </c>
      <c r="AN91" s="290" t="n">
        <f aca="false">(AVERAGE(AB91:AG91)*5+AVERAGE(AH91:AM91)*2)/7</f>
        <v>16.1533333333333</v>
      </c>
      <c r="AP91" s="339" t="n">
        <v>89</v>
      </c>
      <c r="AQ91" s="329" t="n">
        <v>0.0640619907425059</v>
      </c>
      <c r="AR91" s="330" t="n">
        <v>0.0611694791717946</v>
      </c>
      <c r="AS91" s="330" t="n">
        <v>0.0803416866211825</v>
      </c>
      <c r="AT91" s="330" t="n">
        <v>0.0860198306937602</v>
      </c>
      <c r="AU91" s="330" t="n">
        <v>0.10328370147014</v>
      </c>
      <c r="AV91" s="331" t="n">
        <v>0.0670778459327943</v>
      </c>
      <c r="AW91" s="330" t="n">
        <v>0.0546681698498063</v>
      </c>
      <c r="AX91" s="330" t="n">
        <v>0.0463339298157115</v>
      </c>
      <c r="AY91" s="330" t="n">
        <v>0.0973775271955618</v>
      </c>
      <c r="AZ91" s="330" t="n">
        <v>0.0520804083516488</v>
      </c>
      <c r="BA91" s="330" t="n">
        <v>0.0632420337873741</v>
      </c>
      <c r="BB91" s="331" t="n">
        <v>0.0489304693716592</v>
      </c>
      <c r="BC91" s="293"/>
      <c r="BD91" s="345" t="n">
        <v>20</v>
      </c>
      <c r="BE91" s="346" t="n">
        <v>89</v>
      </c>
      <c r="BF91" s="347" t="n">
        <f aca="false">BF$320*EXP(-BF$321*($BD91-$BD$72)^2)+BF$322</f>
        <v>0.0745582946739455</v>
      </c>
      <c r="BG91" s="347" t="n">
        <f aca="false">BG$320*EXP(-BG$321*($BD91-$BD$72)^2)+BG$322</f>
        <v>0.0711918565171338</v>
      </c>
      <c r="BH91" s="347" t="n">
        <f aca="false">BH$320*EXP(-BH$321*($BD91-$BD$72)^2)+BH$322</f>
        <v>0.0935053543649772</v>
      </c>
      <c r="BI91" s="347" t="n">
        <f aca="false">BI$320*EXP(-BI$321*($BD91-$BD$72)^2)+BI$322</f>
        <v>0.100113839896843</v>
      </c>
      <c r="BJ91" s="347" t="n">
        <f aca="false">BJ$320*EXP(-BJ$321*($BD91-$BD$72)^2)+BJ$322</f>
        <v>0.120206327651897</v>
      </c>
      <c r="BK91" s="347" t="n">
        <f aca="false">BK$320*EXP(-BK$321*($BD91-$BD$72)^2)+BK$322</f>
        <v>0.0780682858147964</v>
      </c>
      <c r="BL91" s="347" t="n">
        <f aca="false">BL$320*EXP(-BL$321*($BD91-$BD$72)^2)+BL$322</f>
        <v>0.0636253333639023</v>
      </c>
      <c r="BM91" s="347" t="n">
        <f aca="false">BM$320*EXP(-BM$321*($BD91-$BD$72)^2)+BM$322</f>
        <v>0.0539255610473805</v>
      </c>
      <c r="BN91" s="347" t="n">
        <f aca="false">BN$320*EXP(-BN$321*($BD91-$BD$72)^2)+BN$322</f>
        <v>0.11333245007089</v>
      </c>
      <c r="BO91" s="347" t="n">
        <f aca="false">BO$320*EXP(-BO$321*($BD91-$BD$72)^2)+BO$322</f>
        <v>0.0606135773742855</v>
      </c>
      <c r="BP91" s="347" t="n">
        <f aca="false">BP$320*EXP(-BP$321*($BD91-$BD$72)^2)+BP$322</f>
        <v>0.073603991013193</v>
      </c>
      <c r="BQ91" s="348" t="n">
        <f aca="false">BQ$320*EXP(-BQ$321*($BD91-$BD$72)^2)+BQ$322</f>
        <v>0.0569475333448547</v>
      </c>
      <c r="BR91" s="293"/>
      <c r="BS91" s="336" t="n">
        <f aca="false">SQRT(BF91^2*$BE91-BF90^2*$BE90)</f>
        <v>0.0209959305747403</v>
      </c>
      <c r="BT91" s="337" t="n">
        <f aca="false">SQRT(BG91^2*$BE91-BG90^2*$BE90)</f>
        <v>0.0200479273762569</v>
      </c>
      <c r="BU91" s="337" t="n">
        <f aca="false">SQRT(BH91^2*$BE91-BH90^2*$BE90)</f>
        <v>0.0263315025806187</v>
      </c>
      <c r="BV91" s="337" t="n">
        <f aca="false">SQRT(BI91^2*$BE91-BI90^2*$BE90)</f>
        <v>0.0281924800082552</v>
      </c>
      <c r="BW91" s="337" t="n">
        <f aca="false">SQRT(BJ91^2*$BE91-BJ90^2*$BE90)</f>
        <v>0.0338506093931098</v>
      </c>
      <c r="BX91" s="337" t="n">
        <f aca="false">SQRT(BK91^2*$BE91-BK90^2*$BE90)</f>
        <v>0.0219843588996278</v>
      </c>
      <c r="BY91" s="337" t="n">
        <f aca="false">SQRT(BL91^2*$BE91-BL90^2*$BE90)</f>
        <v>0.0179171625094887</v>
      </c>
      <c r="BZ91" s="337" t="n">
        <f aca="false">SQRT(BM91^2*$BE91-BM90^2*$BE90)</f>
        <v>0.0151856656714864</v>
      </c>
      <c r="CA91" s="337" t="n">
        <f aca="false">SQRT(BN91^2*$BE91-BN90^2*$BE90)</f>
        <v>0.0319148964439166</v>
      </c>
      <c r="CB91" s="337" t="n">
        <f aca="false">SQRT(BO91^2*$BE91-BO90^2*$BE90)</f>
        <v>0.017069039306795</v>
      </c>
      <c r="CC91" s="337" t="n">
        <f aca="false">SQRT(BP91^2*$BE91-BP90^2*$BE90)</f>
        <v>0.0207271946346827</v>
      </c>
      <c r="CD91" s="338" t="n">
        <f aca="false">SQRT(BQ91^2*$BE91-BQ90^2*$BE90)</f>
        <v>0.0160366658296041</v>
      </c>
      <c r="CF91" s="341"/>
    </row>
    <row r="92" customFormat="false" ht="12.75" hidden="false" customHeight="false" outlineLevel="0" collapsed="false">
      <c r="A92" s="288" t="n">
        <f aca="false">[3]EB_Curves!A91</f>
        <v>36515</v>
      </c>
      <c r="B92" s="288" t="n">
        <f aca="false">[3]EB_Curves!B91</f>
        <v>39234</v>
      </c>
      <c r="C92" s="312" t="n">
        <v>90</v>
      </c>
      <c r="D92" s="289" t="n">
        <f aca="false">[3]EB_Curves!C91</f>
        <v>9.93595703860452</v>
      </c>
      <c r="E92" s="289" t="n">
        <f aca="false">[3]EB_Curves!D91</f>
        <v>9.34124762826254</v>
      </c>
      <c r="F92" s="289" t="n">
        <f aca="false">[3]EB_Curves!E91</f>
        <v>18.2414240775452</v>
      </c>
      <c r="G92" s="289" t="n">
        <f aca="false">[3]EB_Curves!F91</f>
        <v>22.1003203214367</v>
      </c>
      <c r="H92" s="289" t="n">
        <f aca="false">[3]EB_Curves!G91</f>
        <v>18.0320559655986</v>
      </c>
      <c r="I92" s="289" t="n">
        <f aca="false">[3]EB_Curves!H91</f>
        <v>14.5740312631363</v>
      </c>
      <c r="J92" s="289" t="n">
        <f aca="false">[3]EB_Curves!I91</f>
        <v>9.22434950806145</v>
      </c>
      <c r="K92" s="289" t="n">
        <f aca="false">[3]EB_Curves!J91</f>
        <v>8.1629511422827</v>
      </c>
      <c r="L92" s="289" t="n">
        <f aca="false">[3]EB_Curves!K91</f>
        <v>11.2980910235308</v>
      </c>
      <c r="M92" s="289" t="n">
        <f aca="false">[3]EB_Curves!L91</f>
        <v>13.6396642926564</v>
      </c>
      <c r="N92" s="289" t="n">
        <f aca="false">[3]EB_Curves!M91</f>
        <v>11.2980910235308</v>
      </c>
      <c r="O92" s="289" t="n">
        <f aca="false">[3]EB_Curves!N91</f>
        <v>12.4688776580936</v>
      </c>
      <c r="P92" s="290" t="n">
        <f aca="false">[3]EB_Curves!O91</f>
        <v>0</v>
      </c>
      <c r="Q92" s="290" t="n">
        <f aca="false">[3]EB_Curves!P91</f>
        <v>0</v>
      </c>
      <c r="R92" s="291" t="n">
        <f aca="false">[3]EB_Curves!Q91</f>
        <v>0</v>
      </c>
      <c r="S92" s="291" t="n">
        <f aca="false">[3]EB_Curves!R91</f>
        <v>0</v>
      </c>
      <c r="T92" s="291" t="n">
        <f aca="false">[3]EB_Curves!S91</f>
        <v>0</v>
      </c>
      <c r="U92" s="291" t="n">
        <f aca="false">[3]EB_Curves!T91</f>
        <v>0</v>
      </c>
      <c r="V92" s="290" t="n">
        <f aca="false">[3]EB_Curves!U91</f>
        <v>0</v>
      </c>
      <c r="W92" s="290" t="n">
        <f aca="false">[3]EB_Curves!V91</f>
        <v>0</v>
      </c>
      <c r="X92" s="290" t="n">
        <f aca="false">[3]EB_Curves!W91</f>
        <v>0</v>
      </c>
      <c r="Y92" s="290" t="n">
        <f aca="false">[3]EB_Curves!X91</f>
        <v>0</v>
      </c>
      <c r="Z92" s="290" t="n">
        <f aca="false">[3]EB_Curves!Y91</f>
        <v>0</v>
      </c>
      <c r="AA92" s="290" t="n">
        <f aca="false">[3]EB_Curves!Z91</f>
        <v>0</v>
      </c>
      <c r="AB92" s="313" t="n">
        <f aca="false">[3]EB_Curves!AA91</f>
        <v>9.93595703860452</v>
      </c>
      <c r="AC92" s="314" t="n">
        <f aca="false">[3]EB_Curves!AB91</f>
        <v>9.34124762826254</v>
      </c>
      <c r="AD92" s="314" t="n">
        <f aca="false">[3]EB_Curves!AC91</f>
        <v>18.2414240775452</v>
      </c>
      <c r="AE92" s="314" t="n">
        <f aca="false">[3]EB_Curves!AD91</f>
        <v>22.1003203214367</v>
      </c>
      <c r="AF92" s="314" t="n">
        <f aca="false">[3]EB_Curves!AE91</f>
        <v>18.0320559655986</v>
      </c>
      <c r="AG92" s="314" t="n">
        <f aca="false">[3]EB_Curves!AF91</f>
        <v>14.5740312631363</v>
      </c>
      <c r="AH92" s="314" t="n">
        <f aca="false">[3]EB_Curves!AG91</f>
        <v>9.22434950806145</v>
      </c>
      <c r="AI92" s="314" t="n">
        <f aca="false">[3]EB_Curves!AH91</f>
        <v>8.1629511422827</v>
      </c>
      <c r="AJ92" s="314" t="n">
        <f aca="false">[3]EB_Curves!AI91</f>
        <v>11.2980910235308</v>
      </c>
      <c r="AK92" s="314" t="n">
        <f aca="false">[3]EB_Curves!AJ91</f>
        <v>13.6396642926564</v>
      </c>
      <c r="AL92" s="314" t="n">
        <f aca="false">[3]EB_Curves!AK91</f>
        <v>11.2980910235308</v>
      </c>
      <c r="AM92" s="315" t="n">
        <f aca="false">[3]EB_Curves!AL91</f>
        <v>12.4688776580936</v>
      </c>
      <c r="AN92" s="290" t="n">
        <f aca="false">(AVERAGE(AB92:AG92)*5+AVERAGE(AH92:AM92)*2)/7</f>
        <v>14.1264102564103</v>
      </c>
      <c r="AP92" s="328" t="n">
        <v>90</v>
      </c>
      <c r="AQ92" s="329" t="n">
        <v>0.0640619907425059</v>
      </c>
      <c r="AR92" s="330" t="n">
        <v>0.0611694791717946</v>
      </c>
      <c r="AS92" s="330" t="n">
        <v>0.0803416866211825</v>
      </c>
      <c r="AT92" s="330" t="n">
        <v>0.0860198306937602</v>
      </c>
      <c r="AU92" s="330" t="n">
        <v>0.10328370147014</v>
      </c>
      <c r="AV92" s="331" t="n">
        <v>0.0670778459327943</v>
      </c>
      <c r="AW92" s="330" t="n">
        <v>0.0546681698498063</v>
      </c>
      <c r="AX92" s="330" t="n">
        <v>0.0463339298157115</v>
      </c>
      <c r="AY92" s="330" t="n">
        <v>0.0973775271955618</v>
      </c>
      <c r="AZ92" s="330" t="n">
        <v>0.0520804083516488</v>
      </c>
      <c r="BA92" s="330" t="n">
        <v>0.0632420337873741</v>
      </c>
      <c r="BB92" s="331" t="n">
        <v>0.0489304693716592</v>
      </c>
      <c r="BC92" s="293"/>
      <c r="BD92" s="345" t="n">
        <v>21</v>
      </c>
      <c r="BE92" s="345" t="n">
        <v>90</v>
      </c>
      <c r="BF92" s="347" t="n">
        <f aca="false">BF$320*EXP(-BF$321*($BD92-$BD$72)^2)+BF$322</f>
        <v>0.0741559655651592</v>
      </c>
      <c r="BG92" s="347" t="n">
        <f aca="false">BG$320*EXP(-BG$321*($BD92-$BD$72)^2)+BG$322</f>
        <v>0.070807693275329</v>
      </c>
      <c r="BH92" s="347" t="n">
        <f aca="false">BH$320*EXP(-BH$321*($BD92-$BD$72)^2)+BH$322</f>
        <v>0.0930007837326562</v>
      </c>
      <c r="BI92" s="347" t="n">
        <f aca="false">BI$320*EXP(-BI$321*($BD92-$BD$72)^2)+BI$322</f>
        <v>0.0995736087641566</v>
      </c>
      <c r="BJ92" s="347" t="n">
        <f aca="false">BJ$320*EXP(-BJ$321*($BD92-$BD$72)^2)+BJ$322</f>
        <v>0.119557674073028</v>
      </c>
      <c r="BK92" s="347" t="n">
        <f aca="false">BK$320*EXP(-BK$321*($BD92-$BD$72)^2)+BK$322</f>
        <v>0.0776470162029619</v>
      </c>
      <c r="BL92" s="347" t="n">
        <f aca="false">BL$320*EXP(-BL$321*($BD92-$BD$72)^2)+BL$322</f>
        <v>0.0632820003547385</v>
      </c>
      <c r="BM92" s="347" t="n">
        <f aca="false">BM$320*EXP(-BM$321*($BD92-$BD$72)^2)+BM$322</f>
        <v>0.0536345696424419</v>
      </c>
      <c r="BN92" s="347" t="n">
        <f aca="false">BN$320*EXP(-BN$321*($BD92-$BD$72)^2)+BN$322</f>
        <v>0.112720889092557</v>
      </c>
      <c r="BO92" s="347" t="n">
        <f aca="false">BO$320*EXP(-BO$321*($BD92-$BD$72)^2)+BO$322</f>
        <v>0.0602864963074238</v>
      </c>
      <c r="BP92" s="347" t="n">
        <f aca="false">BP$320*EXP(-BP$321*($BD92-$BD$72)^2)+BP$322</f>
        <v>0.0732068114876022</v>
      </c>
      <c r="BQ92" s="348" t="n">
        <f aca="false">BQ$320*EXP(-BQ$321*($BD92-$BD$72)^2)+BQ$322</f>
        <v>0.0566402348686971</v>
      </c>
      <c r="BR92" s="293"/>
      <c r="BS92" s="336" t="n">
        <f aca="false">SQRT(BF92^2*$BE92-BF91^2*$BE91)</f>
        <v>0.013192895207782</v>
      </c>
      <c r="BT92" s="337" t="n">
        <f aca="false">SQRT(BG92^2*$BE92-BG91^2*$BE91)</f>
        <v>0.0125972127821015</v>
      </c>
      <c r="BU92" s="337" t="n">
        <f aca="false">SQRT(BH92^2*$BE92-BH91^2*$BE91)</f>
        <v>0.0165455278570814</v>
      </c>
      <c r="BV92" s="337" t="n">
        <f aca="false">SQRT(BI92^2*$BE92-BI91^2*$BE91)</f>
        <v>0.0177148820850045</v>
      </c>
      <c r="BW92" s="337" t="n">
        <f aca="false">SQRT(BJ92^2*$BE92-BJ91^2*$BE91)</f>
        <v>0.0212701952339337</v>
      </c>
      <c r="BX92" s="337" t="n">
        <f aca="false">SQRT(BK92^2*$BE92-BK91^2*$BE91)</f>
        <v>0.0138139789584811</v>
      </c>
      <c r="BY92" s="337" t="n">
        <f aca="false">SQRT(BL92^2*$BE92-BL91^2*$BE91)</f>
        <v>0.0112583363031711</v>
      </c>
      <c r="BZ92" s="337" t="n">
        <f aca="false">SQRT(BM92^2*$BE92-BM91^2*$BE91)</f>
        <v>0.00954198696510572</v>
      </c>
      <c r="CA92" s="337" t="n">
        <f aca="false">SQRT(BN92^2*$BE92-BN91^2*$BE91)</f>
        <v>0.0200538805771388</v>
      </c>
      <c r="CB92" s="337" t="n">
        <f aca="false">SQRT(BO92^2*$BE92-BO91^2*$BE91)</f>
        <v>0.010725413959172</v>
      </c>
      <c r="CC92" s="337" t="n">
        <f aca="false">SQRT(BP92^2*$BE92-BP91^2*$BE91)</f>
        <v>0.0130240336713442</v>
      </c>
      <c r="CD92" s="338" t="n">
        <f aca="false">SQRT(BQ92^2*$BE92-BQ91^2*$BE91)</f>
        <v>0.0100767170580599</v>
      </c>
      <c r="CF92" s="341"/>
    </row>
    <row r="93" customFormat="false" ht="12.75" hidden="false" customHeight="false" outlineLevel="0" collapsed="false">
      <c r="A93" s="288" t="n">
        <f aca="false">[3]EB_Curves!A92</f>
        <v>36515</v>
      </c>
      <c r="B93" s="288" t="n">
        <f aca="false">[3]EB_Curves!B92</f>
        <v>39264</v>
      </c>
      <c r="C93" s="312" t="n">
        <v>91</v>
      </c>
      <c r="D93" s="289" t="n">
        <f aca="false">[3]EB_Curves!C92</f>
        <v>9.87691288957686</v>
      </c>
      <c r="E93" s="289" t="n">
        <f aca="false">[3]EB_Curves!D92</f>
        <v>9.28573752340556</v>
      </c>
      <c r="F93" s="289" t="n">
        <f aca="false">[3]EB_Curves!E92</f>
        <v>18.0504939515986</v>
      </c>
      <c r="G93" s="289" t="n">
        <f aca="false">[3]EB_Curves!F92</f>
        <v>22.2912435272835</v>
      </c>
      <c r="H93" s="289" t="n">
        <f aca="false">[3]EB_Curves!G92</f>
        <v>18.1843176877216</v>
      </c>
      <c r="I93" s="289" t="n">
        <f aca="false">[3]EB_Curves!H92</f>
        <v>14.6934307240941</v>
      </c>
      <c r="J93" s="289" t="n">
        <f aca="false">[3]EB_Curves!I92</f>
        <v>9.16953406704042</v>
      </c>
      <c r="K93" s="289" t="n">
        <f aca="false">[3]EB_Curves!J92</f>
        <v>8.11444303160168</v>
      </c>
      <c r="L93" s="289" t="n">
        <f aca="false">[3]EB_Curves!K92</f>
        <v>11.2309524310903</v>
      </c>
      <c r="M93" s="289" t="n">
        <f aca="false">[3]EB_Curves!L92</f>
        <v>13.5586109660313</v>
      </c>
      <c r="N93" s="289" t="n">
        <f aca="false">[3]EB_Curves!M92</f>
        <v>11.2309524310903</v>
      </c>
      <c r="O93" s="289" t="n">
        <f aca="false">[3]EB_Curves!N92</f>
        <v>12.3947816985608</v>
      </c>
      <c r="P93" s="290" t="n">
        <f aca="false">[3]EB_Curves!O92</f>
        <v>0</v>
      </c>
      <c r="Q93" s="290" t="n">
        <f aca="false">[3]EB_Curves!P92</f>
        <v>0</v>
      </c>
      <c r="R93" s="291" t="n">
        <f aca="false">[3]EB_Curves!Q92</f>
        <v>0</v>
      </c>
      <c r="S93" s="291" t="n">
        <f aca="false">[3]EB_Curves!R92</f>
        <v>0</v>
      </c>
      <c r="T93" s="291" t="n">
        <f aca="false">[3]EB_Curves!S92</f>
        <v>0</v>
      </c>
      <c r="U93" s="291" t="n">
        <f aca="false">[3]EB_Curves!T92</f>
        <v>0</v>
      </c>
      <c r="V93" s="290" t="n">
        <f aca="false">[3]EB_Curves!U92</f>
        <v>0</v>
      </c>
      <c r="W93" s="290" t="n">
        <f aca="false">[3]EB_Curves!V92</f>
        <v>0</v>
      </c>
      <c r="X93" s="290" t="n">
        <f aca="false">[3]EB_Curves!W92</f>
        <v>0</v>
      </c>
      <c r="Y93" s="290" t="n">
        <f aca="false">[3]EB_Curves!X92</f>
        <v>0</v>
      </c>
      <c r="Z93" s="290" t="n">
        <f aca="false">[3]EB_Curves!Y92</f>
        <v>0</v>
      </c>
      <c r="AA93" s="290" t="n">
        <f aca="false">[3]EB_Curves!Z92</f>
        <v>0</v>
      </c>
      <c r="AB93" s="313" t="n">
        <f aca="false">[3]EB_Curves!AA92</f>
        <v>9.87691288957686</v>
      </c>
      <c r="AC93" s="314" t="n">
        <f aca="false">[3]EB_Curves!AB92</f>
        <v>9.28573752340556</v>
      </c>
      <c r="AD93" s="314" t="n">
        <f aca="false">[3]EB_Curves!AC92</f>
        <v>18.0504939515986</v>
      </c>
      <c r="AE93" s="314" t="n">
        <f aca="false">[3]EB_Curves!AD92</f>
        <v>22.2912435272835</v>
      </c>
      <c r="AF93" s="314" t="n">
        <f aca="false">[3]EB_Curves!AE92</f>
        <v>18.1843176877216</v>
      </c>
      <c r="AG93" s="314" t="n">
        <f aca="false">[3]EB_Curves!AF92</f>
        <v>14.6934307240941</v>
      </c>
      <c r="AH93" s="314" t="n">
        <f aca="false">[3]EB_Curves!AG92</f>
        <v>9.16953406704042</v>
      </c>
      <c r="AI93" s="314" t="n">
        <f aca="false">[3]EB_Curves!AH92</f>
        <v>8.11444303160168</v>
      </c>
      <c r="AJ93" s="314" t="n">
        <f aca="false">[3]EB_Curves!AI92</f>
        <v>11.2309524310903</v>
      </c>
      <c r="AK93" s="314" t="n">
        <f aca="false">[3]EB_Curves!AJ92</f>
        <v>13.5586109660313</v>
      </c>
      <c r="AL93" s="314" t="n">
        <f aca="false">[3]EB_Curves!AK92</f>
        <v>11.2309524310903</v>
      </c>
      <c r="AM93" s="315" t="n">
        <f aca="false">[3]EB_Curves!AL92</f>
        <v>12.3947816985608</v>
      </c>
      <c r="AN93" s="290" t="n">
        <f aca="false">(AVERAGE(AB93:AG93)*5+AVERAGE(AH93:AM93)*2)/7</f>
        <v>14.1264102564103</v>
      </c>
      <c r="AP93" s="339" t="n">
        <v>91</v>
      </c>
      <c r="AQ93" s="329" t="n">
        <v>0.0640619907425059</v>
      </c>
      <c r="AR93" s="330" t="n">
        <v>0.0611694791717946</v>
      </c>
      <c r="AS93" s="330" t="n">
        <v>0.0803416866211825</v>
      </c>
      <c r="AT93" s="330" t="n">
        <v>0.0860198306937602</v>
      </c>
      <c r="AU93" s="330" t="n">
        <v>0.10328370147014</v>
      </c>
      <c r="AV93" s="331" t="n">
        <v>0.0670778459327943</v>
      </c>
      <c r="AW93" s="330" t="n">
        <v>0.0546681698498063</v>
      </c>
      <c r="AX93" s="330" t="n">
        <v>0.0463339298157115</v>
      </c>
      <c r="AY93" s="330" t="n">
        <v>0.0973775271955618</v>
      </c>
      <c r="AZ93" s="330" t="n">
        <v>0.0520804083516488</v>
      </c>
      <c r="BA93" s="330" t="n">
        <v>0.0632420337873741</v>
      </c>
      <c r="BB93" s="331" t="n">
        <v>0.0489304693716592</v>
      </c>
      <c r="BC93" s="293"/>
      <c r="BD93" s="345" t="n">
        <v>22</v>
      </c>
      <c r="BE93" s="346" t="n">
        <v>91</v>
      </c>
      <c r="BF93" s="347" t="n">
        <f aca="false">BF$320*EXP(-BF$321*($BD93-$BD$72)^2)+BF$322</f>
        <v>0.0737413786996922</v>
      </c>
      <c r="BG93" s="347" t="n">
        <f aca="false">BG$320*EXP(-BG$321*($BD93-$BD$72)^2)+BG$322</f>
        <v>0.0704118257361198</v>
      </c>
      <c r="BH93" s="347" t="n">
        <f aca="false">BH$320*EXP(-BH$321*($BD93-$BD$72)^2)+BH$322</f>
        <v>0.0924808403522439</v>
      </c>
      <c r="BI93" s="347" t="n">
        <f aca="false">BI$320*EXP(-BI$321*($BD93-$BD$72)^2)+BI$322</f>
        <v>0.0990169184152933</v>
      </c>
      <c r="BJ93" s="347" t="n">
        <f aca="false">BJ$320*EXP(-BJ$321*($BD93-$BD$72)^2)+BJ$322</f>
        <v>0.118889257972466</v>
      </c>
      <c r="BK93" s="347" t="n">
        <f aca="false">BK$320*EXP(-BK$321*($BD93-$BD$72)^2)+BK$322</f>
        <v>0.0772129117743416</v>
      </c>
      <c r="BL93" s="347" t="n">
        <f aca="false">BL$320*EXP(-BL$321*($BD93-$BD$72)^2)+BL$322</f>
        <v>0.0629282070224341</v>
      </c>
      <c r="BM93" s="347" t="n">
        <f aca="false">BM$320*EXP(-BM$321*($BD93-$BD$72)^2)+BM$322</f>
        <v>0.0533347126054624</v>
      </c>
      <c r="BN93" s="347" t="n">
        <f aca="false">BN$320*EXP(-BN$321*($BD93-$BD$72)^2)+BN$322</f>
        <v>0.112090695692399</v>
      </c>
      <c r="BO93" s="347" t="n">
        <f aca="false">BO$320*EXP(-BO$321*($BD93-$BD$72)^2)+BO$322</f>
        <v>0.0599494500651748</v>
      </c>
      <c r="BP93" s="347" t="n">
        <f aca="false">BP$320*EXP(-BP$321*($BD93-$BD$72)^2)+BP$322</f>
        <v>0.0727975310976273</v>
      </c>
      <c r="BQ93" s="348" t="n">
        <f aca="false">BQ$320*EXP(-BQ$321*($BD93-$BD$72)^2)+BQ$322</f>
        <v>0.056323573933133</v>
      </c>
      <c r="BR93" s="293"/>
      <c r="BS93" s="336" t="e">
        <f aca="false">SQRT(BF93^2*$BE93-BF92^2*$BE92)</f>
        <v>#VALUE!</v>
      </c>
      <c r="BT93" s="337" t="e">
        <f aca="false">SQRT(BG93^2*$BE93-BG92^2*$BE92)</f>
        <v>#VALUE!</v>
      </c>
      <c r="BU93" s="337" t="e">
        <f aca="false">SQRT(BH93^2*$BE93-BH92^2*$BE92)</f>
        <v>#VALUE!</v>
      </c>
      <c r="BV93" s="337" t="e">
        <f aca="false">SQRT(BI93^2*$BE93-BI92^2*$BE92)</f>
        <v>#VALUE!</v>
      </c>
      <c r="BW93" s="337" t="e">
        <f aca="false">SQRT(BJ93^2*$BE93-BJ92^2*$BE92)</f>
        <v>#VALUE!</v>
      </c>
      <c r="BX93" s="337" t="e">
        <f aca="false">SQRT(BK93^2*$BE93-BK92^2*$BE92)</f>
        <v>#VALUE!</v>
      </c>
      <c r="BY93" s="337" t="e">
        <f aca="false">SQRT(BL93^2*$BE93-BL92^2*$BE92)</f>
        <v>#VALUE!</v>
      </c>
      <c r="BZ93" s="337" t="e">
        <f aca="false">SQRT(BM93^2*$BE93-BM92^2*$BE92)</f>
        <v>#VALUE!</v>
      </c>
      <c r="CA93" s="337" t="e">
        <f aca="false">SQRT(BN93^2*$BE93-BN92^2*$BE92)</f>
        <v>#VALUE!</v>
      </c>
      <c r="CB93" s="337" t="e">
        <f aca="false">SQRT(BO93^2*$BE93-BO92^2*$BE92)</f>
        <v>#VALUE!</v>
      </c>
      <c r="CC93" s="337" t="e">
        <f aca="false">SQRT(BP93^2*$BE93-BP92^2*$BE92)</f>
        <v>#VALUE!</v>
      </c>
      <c r="CD93" s="338" t="e">
        <f aca="false">SQRT(BQ93^2*$BE93-BQ92^2*$BE92)</f>
        <v>#VALUE!</v>
      </c>
      <c r="CF93" s="341"/>
    </row>
    <row r="94" customFormat="false" ht="12.75" hidden="false" customHeight="false" outlineLevel="0" collapsed="false">
      <c r="A94" s="288" t="n">
        <f aca="false">[3]EB_Curves!A93</f>
        <v>36515</v>
      </c>
      <c r="B94" s="288" t="n">
        <f aca="false">[3]EB_Curves!B93</f>
        <v>39295</v>
      </c>
      <c r="C94" s="312" t="n">
        <v>92</v>
      </c>
      <c r="D94" s="289" t="n">
        <f aca="false">[3]EB_Curves!C93</f>
        <v>9.87691288957686</v>
      </c>
      <c r="E94" s="289" t="n">
        <f aca="false">[3]EB_Curves!D93</f>
        <v>9.28573752340556</v>
      </c>
      <c r="F94" s="289" t="n">
        <f aca="false">[3]EB_Curves!E93</f>
        <v>18.0504939515986</v>
      </c>
      <c r="G94" s="289" t="n">
        <f aca="false">[3]EB_Curves!F93</f>
        <v>22.2912435272835</v>
      </c>
      <c r="H94" s="289" t="n">
        <f aca="false">[3]EB_Curves!G93</f>
        <v>18.1843176877216</v>
      </c>
      <c r="I94" s="289" t="n">
        <f aca="false">[3]EB_Curves!H93</f>
        <v>14.6934307240941</v>
      </c>
      <c r="J94" s="289" t="n">
        <f aca="false">[3]EB_Curves!I93</f>
        <v>9.16953406704042</v>
      </c>
      <c r="K94" s="289" t="n">
        <f aca="false">[3]EB_Curves!J93</f>
        <v>8.11444303160168</v>
      </c>
      <c r="L94" s="289" t="n">
        <f aca="false">[3]EB_Curves!K93</f>
        <v>11.2309524310903</v>
      </c>
      <c r="M94" s="289" t="n">
        <f aca="false">[3]EB_Curves!L93</f>
        <v>13.5586109660313</v>
      </c>
      <c r="N94" s="289" t="n">
        <f aca="false">[3]EB_Curves!M93</f>
        <v>11.2309524310903</v>
      </c>
      <c r="O94" s="289" t="n">
        <f aca="false">[3]EB_Curves!N93</f>
        <v>12.3947816985608</v>
      </c>
      <c r="P94" s="290" t="n">
        <f aca="false">[3]EB_Curves!O93</f>
        <v>0</v>
      </c>
      <c r="Q94" s="290" t="n">
        <f aca="false">[3]EB_Curves!P93</f>
        <v>0</v>
      </c>
      <c r="R94" s="291" t="n">
        <f aca="false">[3]EB_Curves!Q93</f>
        <v>0</v>
      </c>
      <c r="S94" s="291" t="n">
        <f aca="false">[3]EB_Curves!R93</f>
        <v>0</v>
      </c>
      <c r="T94" s="291" t="n">
        <f aca="false">[3]EB_Curves!S93</f>
        <v>0</v>
      </c>
      <c r="U94" s="291" t="n">
        <f aca="false">[3]EB_Curves!T93</f>
        <v>0</v>
      </c>
      <c r="V94" s="290" t="n">
        <f aca="false">[3]EB_Curves!U93</f>
        <v>0</v>
      </c>
      <c r="W94" s="290" t="n">
        <f aca="false">[3]EB_Curves!V93</f>
        <v>0</v>
      </c>
      <c r="X94" s="290" t="n">
        <f aca="false">[3]EB_Curves!W93</f>
        <v>0</v>
      </c>
      <c r="Y94" s="290" t="n">
        <f aca="false">[3]EB_Curves!X93</f>
        <v>0</v>
      </c>
      <c r="Z94" s="290" t="n">
        <f aca="false">[3]EB_Curves!Y93</f>
        <v>0</v>
      </c>
      <c r="AA94" s="290" t="n">
        <f aca="false">[3]EB_Curves!Z93</f>
        <v>0</v>
      </c>
      <c r="AB94" s="313" t="n">
        <f aca="false">[3]EB_Curves!AA93</f>
        <v>9.87691288957686</v>
      </c>
      <c r="AC94" s="314" t="n">
        <f aca="false">[3]EB_Curves!AB93</f>
        <v>9.28573752340556</v>
      </c>
      <c r="AD94" s="314" t="n">
        <f aca="false">[3]EB_Curves!AC93</f>
        <v>18.0504939515986</v>
      </c>
      <c r="AE94" s="314" t="n">
        <f aca="false">[3]EB_Curves!AD93</f>
        <v>22.2912435272835</v>
      </c>
      <c r="AF94" s="314" t="n">
        <f aca="false">[3]EB_Curves!AE93</f>
        <v>18.1843176877216</v>
      </c>
      <c r="AG94" s="314" t="n">
        <f aca="false">[3]EB_Curves!AF93</f>
        <v>14.6934307240941</v>
      </c>
      <c r="AH94" s="314" t="n">
        <f aca="false">[3]EB_Curves!AG93</f>
        <v>9.16953406704042</v>
      </c>
      <c r="AI94" s="314" t="n">
        <f aca="false">[3]EB_Curves!AH93</f>
        <v>8.11444303160168</v>
      </c>
      <c r="AJ94" s="314" t="n">
        <f aca="false">[3]EB_Curves!AI93</f>
        <v>11.2309524310903</v>
      </c>
      <c r="AK94" s="314" t="n">
        <f aca="false">[3]EB_Curves!AJ93</f>
        <v>13.5586109660313</v>
      </c>
      <c r="AL94" s="314" t="n">
        <f aca="false">[3]EB_Curves!AK93</f>
        <v>11.2309524310903</v>
      </c>
      <c r="AM94" s="315" t="n">
        <f aca="false">[3]EB_Curves!AL93</f>
        <v>12.3947816985608</v>
      </c>
      <c r="AN94" s="290" t="n">
        <f aca="false">(AVERAGE(AB94:AG94)*5+AVERAGE(AH94:AM94)*2)/7</f>
        <v>14.1264102564103</v>
      </c>
      <c r="AP94" s="328" t="n">
        <v>92</v>
      </c>
      <c r="AQ94" s="329" t="n">
        <v>0.0640619907425059</v>
      </c>
      <c r="AR94" s="330" t="n">
        <v>0.0611694791717946</v>
      </c>
      <c r="AS94" s="330" t="n">
        <v>0.0803416866211825</v>
      </c>
      <c r="AT94" s="330" t="n">
        <v>0.0860198306937602</v>
      </c>
      <c r="AU94" s="330" t="n">
        <v>0.10328370147014</v>
      </c>
      <c r="AV94" s="331" t="n">
        <v>0.0670778459327943</v>
      </c>
      <c r="AW94" s="330" t="n">
        <v>0.0546681698498063</v>
      </c>
      <c r="AX94" s="330" t="n">
        <v>0.0463339298157115</v>
      </c>
      <c r="AY94" s="330" t="n">
        <v>0.0973775271955618</v>
      </c>
      <c r="AZ94" s="330" t="n">
        <v>0.0520804083516488</v>
      </c>
      <c r="BA94" s="330" t="n">
        <v>0.0632420337873741</v>
      </c>
      <c r="BB94" s="331" t="n">
        <v>0.0489304693716592</v>
      </c>
      <c r="BC94" s="293"/>
      <c r="BD94" s="345" t="n">
        <v>23</v>
      </c>
      <c r="BE94" s="345" t="n">
        <v>92</v>
      </c>
      <c r="BF94" s="347" t="n">
        <f aca="false">BF$320*EXP(-BF$321*($BD94-$BD$72)^2)+BF$322</f>
        <v>0.0733156031543852</v>
      </c>
      <c r="BG94" s="347" t="n">
        <f aca="false">BG$320*EXP(-BG$321*($BD94-$BD$72)^2)+BG$322</f>
        <v>0.0700052747056468</v>
      </c>
      <c r="BH94" s="347" t="n">
        <f aca="false">BH$320*EXP(-BH$321*($BD94-$BD$72)^2)+BH$322</f>
        <v>0.0919468649787729</v>
      </c>
      <c r="BI94" s="347" t="n">
        <f aca="false">BI$320*EXP(-BI$321*($BD94-$BD$72)^2)+BI$322</f>
        <v>0.0984452043630706</v>
      </c>
      <c r="BJ94" s="347" t="n">
        <f aca="false">BJ$320*EXP(-BJ$321*($BD94-$BD$72)^2)+BJ$322</f>
        <v>0.118202802965291</v>
      </c>
      <c r="BK94" s="347" t="n">
        <f aca="false">BK$320*EXP(-BK$321*($BD94-$BD$72)^2)+BK$322</f>
        <v>0.0767670919348544</v>
      </c>
      <c r="BL94" s="347" t="n">
        <f aca="false">BL$320*EXP(-BL$321*($BD94-$BD$72)^2)+BL$322</f>
        <v>0.0625648656782305</v>
      </c>
      <c r="BM94" s="347" t="n">
        <f aca="false">BM$320*EXP(-BM$321*($BD94-$BD$72)^2)+BM$322</f>
        <v>0.0530267631645404</v>
      </c>
      <c r="BN94" s="347" t="n">
        <f aca="false">BN$320*EXP(-BN$321*($BD94-$BD$72)^2)+BN$322</f>
        <v>0.111443494922304</v>
      </c>
      <c r="BO94" s="347" t="n">
        <f aca="false">BO$320*EXP(-BO$321*($BD94-$BD$72)^2)+BO$322</f>
        <v>0.0596033077737986</v>
      </c>
      <c r="BP94" s="347" t="n">
        <f aca="false">BP$320*EXP(-BP$321*($BD94-$BD$72)^2)+BP$322</f>
        <v>0.0723772052365348</v>
      </c>
      <c r="BQ94" s="348" t="n">
        <f aca="false">BQ$320*EXP(-BQ$321*($BD94-$BD$72)^2)+BQ$322</f>
        <v>0.0559983670977322</v>
      </c>
      <c r="BR94" s="293"/>
      <c r="BS94" s="336" t="e">
        <f aca="false">SQRT(BF94^2*$BE94-BF93^2*$BE93)</f>
        <v>#VALUE!</v>
      </c>
      <c r="BT94" s="337" t="e">
        <f aca="false">SQRT(BG94^2*$BE94-BG93^2*$BE93)</f>
        <v>#VALUE!</v>
      </c>
      <c r="BU94" s="337" t="e">
        <f aca="false">SQRT(BH94^2*$BE94-BH93^2*$BE93)</f>
        <v>#VALUE!</v>
      </c>
      <c r="BV94" s="337" t="e">
        <f aca="false">SQRT(BI94^2*$BE94-BI93^2*$BE93)</f>
        <v>#VALUE!</v>
      </c>
      <c r="BW94" s="337" t="e">
        <f aca="false">SQRT(BJ94^2*$BE94-BJ93^2*$BE93)</f>
        <v>#VALUE!</v>
      </c>
      <c r="BX94" s="337" t="e">
        <f aca="false">SQRT(BK94^2*$BE94-BK93^2*$BE93)</f>
        <v>#VALUE!</v>
      </c>
      <c r="BY94" s="337" t="e">
        <f aca="false">SQRT(BL94^2*$BE94-BL93^2*$BE93)</f>
        <v>#VALUE!</v>
      </c>
      <c r="BZ94" s="337" t="e">
        <f aca="false">SQRT(BM94^2*$BE94-BM93^2*$BE93)</f>
        <v>#VALUE!</v>
      </c>
      <c r="CA94" s="337" t="e">
        <f aca="false">SQRT(BN94^2*$BE94-BN93^2*$BE93)</f>
        <v>#VALUE!</v>
      </c>
      <c r="CB94" s="337" t="e">
        <f aca="false">SQRT(BO94^2*$BE94-BO93^2*$BE93)</f>
        <v>#VALUE!</v>
      </c>
      <c r="CC94" s="337" t="e">
        <f aca="false">SQRT(BP94^2*$BE94-BP93^2*$BE93)</f>
        <v>#VALUE!</v>
      </c>
      <c r="CD94" s="338" t="e">
        <f aca="false">SQRT(BQ94^2*$BE94-BQ93^2*$BE93)</f>
        <v>#VALUE!</v>
      </c>
      <c r="CF94" s="341"/>
    </row>
    <row r="95" customFormat="false" ht="12.75" hidden="false" customHeight="false" outlineLevel="0" collapsed="false">
      <c r="A95" s="288" t="n">
        <f aca="false">[3]EB_Curves!A94</f>
        <v>36515</v>
      </c>
      <c r="B95" s="288" t="n">
        <f aca="false">[3]EB_Curves!B94</f>
        <v>39326</v>
      </c>
      <c r="C95" s="312" t="n">
        <v>93</v>
      </c>
      <c r="D95" s="289" t="n">
        <f aca="false">[3]EB_Curves!C94</f>
        <v>12.6520918444625</v>
      </c>
      <c r="E95" s="289" t="n">
        <f aca="false">[3]EB_Curves!D94</f>
        <v>11.8958800080702</v>
      </c>
      <c r="F95" s="289" t="n">
        <f aca="false">[3]EB_Curves!E94</f>
        <v>22.5663990008395</v>
      </c>
      <c r="G95" s="289" t="n">
        <f aca="false">[3]EB_Curves!F94</f>
        <v>25.3252473529027</v>
      </c>
      <c r="H95" s="289" t="n">
        <f aca="false">[3]EB_Curves!G94</f>
        <v>21.532807477763</v>
      </c>
      <c r="I95" s="289" t="n">
        <f aca="false">[3]EB_Curves!H94</f>
        <v>20.1645500428603</v>
      </c>
      <c r="J95" s="289" t="n">
        <f aca="false">[3]EB_Curves!I94</f>
        <v>11.7472364174177</v>
      </c>
      <c r="K95" s="289" t="n">
        <f aca="false">[3]EB_Curves!J94</f>
        <v>10.3975991099001</v>
      </c>
      <c r="L95" s="289" t="n">
        <f aca="false">[3]EB_Curves!K94</f>
        <v>13.7913172536049</v>
      </c>
      <c r="M95" s="289" t="n">
        <f aca="false">[3]EB_Curves!L94</f>
        <v>16.6496213476163</v>
      </c>
      <c r="N95" s="289" t="n">
        <f aca="false">[3]EB_Curves!M94</f>
        <v>13.7913172536049</v>
      </c>
      <c r="O95" s="289" t="n">
        <f aca="false">[3]EB_Curves!N94</f>
        <v>15.2204693006106</v>
      </c>
      <c r="P95" s="290" t="n">
        <f aca="false">[3]EB_Curves!O94</f>
        <v>0</v>
      </c>
      <c r="Q95" s="290" t="n">
        <f aca="false">[3]EB_Curves!P94</f>
        <v>0</v>
      </c>
      <c r="R95" s="291" t="n">
        <f aca="false">[3]EB_Curves!Q94</f>
        <v>0</v>
      </c>
      <c r="S95" s="291" t="n">
        <f aca="false">[3]EB_Curves!R94</f>
        <v>0</v>
      </c>
      <c r="T95" s="291" t="n">
        <f aca="false">[3]EB_Curves!S94</f>
        <v>0</v>
      </c>
      <c r="U95" s="291" t="n">
        <f aca="false">[3]EB_Curves!T94</f>
        <v>0</v>
      </c>
      <c r="V95" s="290" t="n">
        <f aca="false">[3]EB_Curves!U94</f>
        <v>0</v>
      </c>
      <c r="W95" s="290" t="n">
        <f aca="false">[3]EB_Curves!V94</f>
        <v>0</v>
      </c>
      <c r="X95" s="290" t="n">
        <f aca="false">[3]EB_Curves!W94</f>
        <v>0</v>
      </c>
      <c r="Y95" s="290" t="n">
        <f aca="false">[3]EB_Curves!X94</f>
        <v>0</v>
      </c>
      <c r="Z95" s="290" t="n">
        <f aca="false">[3]EB_Curves!Y94</f>
        <v>0</v>
      </c>
      <c r="AA95" s="290" t="n">
        <f aca="false">[3]EB_Curves!Z94</f>
        <v>0</v>
      </c>
      <c r="AB95" s="313" t="n">
        <f aca="false">[3]EB_Curves!AA94</f>
        <v>12.6520918444625</v>
      </c>
      <c r="AC95" s="314" t="n">
        <f aca="false">[3]EB_Curves!AB94</f>
        <v>11.8958800080702</v>
      </c>
      <c r="AD95" s="314" t="n">
        <f aca="false">[3]EB_Curves!AC94</f>
        <v>22.5663990008395</v>
      </c>
      <c r="AE95" s="314" t="n">
        <f aca="false">[3]EB_Curves!AD94</f>
        <v>25.3252473529027</v>
      </c>
      <c r="AF95" s="314" t="n">
        <f aca="false">[3]EB_Curves!AE94</f>
        <v>21.532807477763</v>
      </c>
      <c r="AG95" s="314" t="n">
        <f aca="false">[3]EB_Curves!AF94</f>
        <v>20.1645500428603</v>
      </c>
      <c r="AH95" s="314" t="n">
        <f aca="false">[3]EB_Curves!AG94</f>
        <v>11.7472364174177</v>
      </c>
      <c r="AI95" s="314" t="n">
        <f aca="false">[3]EB_Curves!AH94</f>
        <v>10.3975991099001</v>
      </c>
      <c r="AJ95" s="314" t="n">
        <f aca="false">[3]EB_Curves!AI94</f>
        <v>13.7913172536049</v>
      </c>
      <c r="AK95" s="314" t="n">
        <f aca="false">[3]EB_Curves!AJ94</f>
        <v>16.6496213476163</v>
      </c>
      <c r="AL95" s="314" t="n">
        <f aca="false">[3]EB_Curves!AK94</f>
        <v>13.7913172536049</v>
      </c>
      <c r="AM95" s="315" t="n">
        <f aca="false">[3]EB_Curves!AL94</f>
        <v>15.2204693006106</v>
      </c>
      <c r="AN95" s="290" t="n">
        <f aca="false">(AVERAGE(AB95:AG95)*5+AVERAGE(AH95:AM95)*2)/7</f>
        <v>17.4733333333333</v>
      </c>
      <c r="AP95" s="339" t="n">
        <v>93</v>
      </c>
      <c r="AQ95" s="329" t="n">
        <v>0.0640619907425059</v>
      </c>
      <c r="AR95" s="330" t="n">
        <v>0.0611694791717946</v>
      </c>
      <c r="AS95" s="330" t="n">
        <v>0.0803416866211825</v>
      </c>
      <c r="AT95" s="330" t="n">
        <v>0.0860198306937602</v>
      </c>
      <c r="AU95" s="330" t="n">
        <v>0.10328370147014</v>
      </c>
      <c r="AV95" s="331" t="n">
        <v>0.0670778459327943</v>
      </c>
      <c r="AW95" s="330" t="n">
        <v>0.0546681698498063</v>
      </c>
      <c r="AX95" s="330" t="n">
        <v>0.0463339298157115</v>
      </c>
      <c r="AY95" s="330" t="n">
        <v>0.0973775271955618</v>
      </c>
      <c r="AZ95" s="330" t="n">
        <v>0.0520804083516488</v>
      </c>
      <c r="BA95" s="330" t="n">
        <v>0.0632420337873741</v>
      </c>
      <c r="BB95" s="331" t="n">
        <v>0.0489304693716592</v>
      </c>
      <c r="BC95" s="293"/>
      <c r="BD95" s="345" t="n">
        <v>24</v>
      </c>
      <c r="BE95" s="346" t="n">
        <v>93</v>
      </c>
      <c r="BF95" s="347" t="n">
        <f aca="false">BF$320*EXP(-BF$321*($BD95-$BD$72)^2)+BF$322</f>
        <v>0.07287971899182</v>
      </c>
      <c r="BG95" s="347" t="n">
        <f aca="false">BG$320*EXP(-BG$321*($BD95-$BD$72)^2)+BG$322</f>
        <v>0.0695890714797665</v>
      </c>
      <c r="BH95" s="347" t="n">
        <f aca="false">BH$320*EXP(-BH$321*($BD95-$BD$72)^2)+BH$322</f>
        <v>0.0914002121447593</v>
      </c>
      <c r="BI95" s="347" t="n">
        <f aca="false">BI$320*EXP(-BI$321*($BD95-$BD$72)^2)+BI$322</f>
        <v>0.0978599168715117</v>
      </c>
      <c r="BJ95" s="347" t="n">
        <f aca="false">BJ$320*EXP(-BJ$321*($BD95-$BD$72)^2)+BJ$322</f>
        <v>0.117500050378303</v>
      </c>
      <c r="BK95" s="347" t="n">
        <f aca="false">BK$320*EXP(-BK$321*($BD95-$BD$72)^2)+BK$322</f>
        <v>0.0763106875933375</v>
      </c>
      <c r="BL95" s="347" t="n">
        <f aca="false">BL$320*EXP(-BL$321*($BD95-$BD$72)^2)+BL$322</f>
        <v>0.0621928980082008</v>
      </c>
      <c r="BM95" s="347" t="n">
        <f aca="false">BM$320*EXP(-BM$321*($BD95-$BD$72)^2)+BM$322</f>
        <v>0.0527115024934</v>
      </c>
      <c r="BN95" s="347" t="n">
        <f aca="false">BN$320*EXP(-BN$321*($BD95-$BD$72)^2)+BN$322</f>
        <v>0.110780928533056</v>
      </c>
      <c r="BO95" s="347" t="n">
        <f aca="false">BO$320*EXP(-BO$321*($BD95-$BD$72)^2)+BO$322</f>
        <v>0.0592489474906213</v>
      </c>
      <c r="BP95" s="347" t="n">
        <f aca="false">BP$320*EXP(-BP$321*($BD95-$BD$72)^2)+BP$322</f>
        <v>0.0719469001427214</v>
      </c>
      <c r="BQ95" s="348" t="n">
        <f aca="false">BQ$320*EXP(-BQ$321*($BD95-$BD$72)^2)+BQ$322</f>
        <v>0.0556654393129602</v>
      </c>
      <c r="BR95" s="293"/>
      <c r="BS95" s="336" t="e">
        <f aca="false">SQRT(BF95^2*$BE95-BF94^2*$BE94)</f>
        <v>#VALUE!</v>
      </c>
      <c r="BT95" s="337" t="e">
        <f aca="false">SQRT(BG95^2*$BE95-BG94^2*$BE94)</f>
        <v>#VALUE!</v>
      </c>
      <c r="BU95" s="337" t="e">
        <f aca="false">SQRT(BH95^2*$BE95-BH94^2*$BE94)</f>
        <v>#VALUE!</v>
      </c>
      <c r="BV95" s="337" t="e">
        <f aca="false">SQRT(BI95^2*$BE95-BI94^2*$BE94)</f>
        <v>#VALUE!</v>
      </c>
      <c r="BW95" s="337" t="e">
        <f aca="false">SQRT(BJ95^2*$BE95-BJ94^2*$BE94)</f>
        <v>#VALUE!</v>
      </c>
      <c r="BX95" s="337" t="e">
        <f aca="false">SQRT(BK95^2*$BE95-BK94^2*$BE94)</f>
        <v>#VALUE!</v>
      </c>
      <c r="BY95" s="337" t="e">
        <f aca="false">SQRT(BL95^2*$BE95-BL94^2*$BE94)</f>
        <v>#VALUE!</v>
      </c>
      <c r="BZ95" s="337" t="e">
        <f aca="false">SQRT(BM95^2*$BE95-BM94^2*$BE94)</f>
        <v>#VALUE!</v>
      </c>
      <c r="CA95" s="337" t="e">
        <f aca="false">SQRT(BN95^2*$BE95-BN94^2*$BE94)</f>
        <v>#VALUE!</v>
      </c>
      <c r="CB95" s="337" t="e">
        <f aca="false">SQRT(BO95^2*$BE95-BO94^2*$BE94)</f>
        <v>#VALUE!</v>
      </c>
      <c r="CC95" s="337" t="e">
        <f aca="false">SQRT(BP95^2*$BE95-BP94^2*$BE94)</f>
        <v>#VALUE!</v>
      </c>
      <c r="CD95" s="338" t="e">
        <f aca="false">SQRT(BQ95^2*$BE95-BQ94^2*$BE94)</f>
        <v>#VALUE!</v>
      </c>
      <c r="CF95" s="341"/>
    </row>
    <row r="96" customFormat="false" ht="12.75" hidden="false" customHeight="false" outlineLevel="0" collapsed="false">
      <c r="A96" s="288" t="n">
        <f aca="false">[3]EB_Curves!A95</f>
        <v>36515</v>
      </c>
      <c r="B96" s="288" t="n">
        <f aca="false">[3]EB_Curves!B95</f>
        <v>39356</v>
      </c>
      <c r="C96" s="312" t="n">
        <v>94</v>
      </c>
      <c r="D96" s="289" t="n">
        <f aca="false">[3]EB_Curves!C95</f>
        <v>12.4837489026606</v>
      </c>
      <c r="E96" s="289" t="n">
        <f aca="false">[3]EB_Curves!D95</f>
        <v>10.7603143588991</v>
      </c>
      <c r="F96" s="289" t="n">
        <f aca="false">[3]EB_Curves!E95</f>
        <v>20.8338671711015</v>
      </c>
      <c r="G96" s="289" t="n">
        <f aca="false">[3]EB_Curves!F95</f>
        <v>22.4272162690644</v>
      </c>
      <c r="H96" s="289" t="n">
        <f aca="false">[3]EB_Curves!G95</f>
        <v>25.9615081512629</v>
      </c>
      <c r="I96" s="289" t="n">
        <f aca="false">[3]EB_Curves!H95</f>
        <v>21.689085022638</v>
      </c>
      <c r="J96" s="289" t="n">
        <f aca="false">[3]EB_Curves!I95</f>
        <v>12.697021341751</v>
      </c>
      <c r="K96" s="289" t="n">
        <f aca="false">[3]EB_Curves!J95</f>
        <v>9.1606499667339</v>
      </c>
      <c r="L96" s="289" t="n">
        <f aca="false">[3]EB_Curves!K95</f>
        <v>13.1825266175179</v>
      </c>
      <c r="M96" s="289" t="n">
        <f aca="false">[3]EB_Curves!L95</f>
        <v>15.6100529963525</v>
      </c>
      <c r="N96" s="289" t="n">
        <f aca="false">[3]EB_Curves!M95</f>
        <v>14.517666125877</v>
      </c>
      <c r="O96" s="289" t="n">
        <f aca="false">[3]EB_Curves!N95</f>
        <v>15.0031714016439</v>
      </c>
      <c r="P96" s="290" t="n">
        <f aca="false">[3]EB_Curves!O95</f>
        <v>0</v>
      </c>
      <c r="Q96" s="290" t="n">
        <f aca="false">[3]EB_Curves!P95</f>
        <v>0</v>
      </c>
      <c r="R96" s="291" t="n">
        <f aca="false">[3]EB_Curves!Q95</f>
        <v>2.13843284716387</v>
      </c>
      <c r="S96" s="291" t="n">
        <f aca="false">[3]EB_Curves!R95</f>
        <v>1.80688235774539</v>
      </c>
      <c r="T96" s="291" t="n">
        <f aca="false">[3]EB_Curves!S95</f>
        <v>5.58950573493815</v>
      </c>
      <c r="U96" s="291" t="n">
        <f aca="false">[3]EB_Curves!T95</f>
        <v>3.49838606635996</v>
      </c>
      <c r="V96" s="290" t="n">
        <f aca="false">[3]EB_Curves!U95</f>
        <v>0</v>
      </c>
      <c r="W96" s="290" t="n">
        <f aca="false">[3]EB_Curves!V95</f>
        <v>0</v>
      </c>
      <c r="X96" s="290" t="n">
        <f aca="false">[3]EB_Curves!W95</f>
        <v>0</v>
      </c>
      <c r="Y96" s="290" t="n">
        <f aca="false">[3]EB_Curves!X95</f>
        <v>0</v>
      </c>
      <c r="Z96" s="290" t="n">
        <f aca="false">[3]EB_Curves!Y95</f>
        <v>0</v>
      </c>
      <c r="AA96" s="290" t="n">
        <f aca="false">[3]EB_Curves!Z95</f>
        <v>0</v>
      </c>
      <c r="AB96" s="313" t="n">
        <f aca="false">[3]EB_Curves!AA95</f>
        <v>12.4837489026606</v>
      </c>
      <c r="AC96" s="314" t="n">
        <f aca="false">[3]EB_Curves!AB95</f>
        <v>10.7603143588991</v>
      </c>
      <c r="AD96" s="314" t="n">
        <f aca="false">[3]EB_Curves!AC95</f>
        <v>22.9723000182654</v>
      </c>
      <c r="AE96" s="314" t="n">
        <f aca="false">[3]EB_Curves!AD95</f>
        <v>24.2340986268098</v>
      </c>
      <c r="AF96" s="314" t="n">
        <f aca="false">[3]EB_Curves!AE95</f>
        <v>31.551013886201</v>
      </c>
      <c r="AG96" s="314" t="n">
        <f aca="false">[3]EB_Curves!AF95</f>
        <v>25.1874710889979</v>
      </c>
      <c r="AH96" s="314" t="n">
        <f aca="false">[3]EB_Curves!AG95</f>
        <v>12.697021341751</v>
      </c>
      <c r="AI96" s="314" t="n">
        <f aca="false">[3]EB_Curves!AH95</f>
        <v>9.1606499667339</v>
      </c>
      <c r="AJ96" s="314" t="n">
        <f aca="false">[3]EB_Curves!AI95</f>
        <v>13.1825266175179</v>
      </c>
      <c r="AK96" s="314" t="n">
        <f aca="false">[3]EB_Curves!AJ95</f>
        <v>15.6100529963525</v>
      </c>
      <c r="AL96" s="314" t="n">
        <f aca="false">[3]EB_Curves!AK95</f>
        <v>14.517666125877</v>
      </c>
      <c r="AM96" s="315" t="n">
        <f aca="false">[3]EB_Curves!AL95</f>
        <v>15.0031714016439</v>
      </c>
      <c r="AN96" s="290" t="n">
        <f aca="false">(AVERAGE(AB96:AG96)*5+AVERAGE(AH96:AM96)*2)/7</f>
        <v>18.9592121740219</v>
      </c>
      <c r="AP96" s="328" t="n">
        <v>94</v>
      </c>
      <c r="AQ96" s="329" t="n">
        <v>0.0640619907425059</v>
      </c>
      <c r="AR96" s="330" t="n">
        <v>0.0611694791717946</v>
      </c>
      <c r="AS96" s="330" t="n">
        <v>0.0803416866211825</v>
      </c>
      <c r="AT96" s="330" t="n">
        <v>0.0860198306937602</v>
      </c>
      <c r="AU96" s="330" t="n">
        <v>0.10328370147014</v>
      </c>
      <c r="AV96" s="331" t="n">
        <v>0.0670778459327943</v>
      </c>
      <c r="AW96" s="330" t="n">
        <v>0.0546681698498063</v>
      </c>
      <c r="AX96" s="330" t="n">
        <v>0.0463339298157115</v>
      </c>
      <c r="AY96" s="330" t="n">
        <v>0.0973775271955618</v>
      </c>
      <c r="AZ96" s="330" t="n">
        <v>0.0520804083516488</v>
      </c>
      <c r="BA96" s="330" t="n">
        <v>0.0632420337873741</v>
      </c>
      <c r="BB96" s="331" t="n">
        <v>0.0489304693716592</v>
      </c>
      <c r="BC96" s="293"/>
      <c r="BD96" s="345" t="n">
        <v>25</v>
      </c>
      <c r="BE96" s="345" t="n">
        <v>94</v>
      </c>
      <c r="BF96" s="347" t="n">
        <f aca="false">BF$320*EXP(-BF$321*($BD96-$BD$72)^2)+BF$322</f>
        <v>0.0724348127557746</v>
      </c>
      <c r="BG96" s="347" t="n">
        <f aca="false">BG$320*EXP(-BG$321*($BD96-$BD$72)^2)+BG$322</f>
        <v>0.0691642535428939</v>
      </c>
      <c r="BH96" s="347" t="n">
        <f aca="false">BH$320*EXP(-BH$321*($BD96-$BD$72)^2)+BH$322</f>
        <v>0.0908422445109428</v>
      </c>
      <c r="BI96" s="347" t="n">
        <f aca="false">BI$320*EXP(-BI$321*($BD96-$BD$72)^2)+BI$322</f>
        <v>0.0972625149073259</v>
      </c>
      <c r="BJ96" s="347" t="n">
        <f aca="false">BJ$320*EXP(-BJ$321*($BD96-$BD$72)^2)+BJ$322</f>
        <v>0.116782751987583</v>
      </c>
      <c r="BK96" s="347" t="n">
        <f aca="false">BK$320*EXP(-BK$321*($BD96-$BD$72)^2)+BK$322</f>
        <v>0.0758448364449405</v>
      </c>
      <c r="BL96" s="347" t="n">
        <f aca="false">BL$320*EXP(-BL$321*($BD96-$BD$72)^2)+BL$322</f>
        <v>0.0618132312292346</v>
      </c>
      <c r="BM96" s="347" t="n">
        <f aca="false">BM$320*EXP(-BM$321*($BD96-$BD$72)^2)+BM$322</f>
        <v>0.0523897164534007</v>
      </c>
      <c r="BN96" s="347" t="n">
        <f aca="false">BN$320*EXP(-BN$321*($BD96-$BD$72)^2)+BN$322</f>
        <v>0.110104648127189</v>
      </c>
      <c r="BO96" s="347" t="n">
        <f aca="false">BO$320*EXP(-BO$321*($BD96-$BD$72)^2)+BO$322</f>
        <v>0.0588872525419805</v>
      </c>
      <c r="BP96" s="347" t="n">
        <f aca="false">BP$320*EXP(-BP$321*($BD96-$BD$72)^2)+BP$322</f>
        <v>0.0715076884528241</v>
      </c>
      <c r="BQ96" s="348" t="n">
        <f aca="false">BQ$320*EXP(-BQ$321*($BD96-$BD$72)^2)+BQ$322</f>
        <v>0.055325620479612</v>
      </c>
      <c r="BR96" s="293"/>
      <c r="BS96" s="336" t="e">
        <f aca="false">SQRT(BF96^2*$BE96-BF95^2*$BE95)</f>
        <v>#VALUE!</v>
      </c>
      <c r="BT96" s="337" t="e">
        <f aca="false">SQRT(BG96^2*$BE96-BG95^2*$BE95)</f>
        <v>#VALUE!</v>
      </c>
      <c r="BU96" s="337" t="e">
        <f aca="false">SQRT(BH96^2*$BE96-BH95^2*$BE95)</f>
        <v>#VALUE!</v>
      </c>
      <c r="BV96" s="337" t="e">
        <f aca="false">SQRT(BI96^2*$BE96-BI95^2*$BE95)</f>
        <v>#VALUE!</v>
      </c>
      <c r="BW96" s="337" t="e">
        <f aca="false">SQRT(BJ96^2*$BE96-BJ95^2*$BE95)</f>
        <v>#VALUE!</v>
      </c>
      <c r="BX96" s="337" t="e">
        <f aca="false">SQRT(BK96^2*$BE96-BK95^2*$BE95)</f>
        <v>#VALUE!</v>
      </c>
      <c r="BY96" s="337" t="e">
        <f aca="false">SQRT(BL96^2*$BE96-BL95^2*$BE95)</f>
        <v>#VALUE!</v>
      </c>
      <c r="BZ96" s="337" t="e">
        <f aca="false">SQRT(BM96^2*$BE96-BM95^2*$BE95)</f>
        <v>#VALUE!</v>
      </c>
      <c r="CA96" s="337" t="e">
        <f aca="false">SQRT(BN96^2*$BE96-BN95^2*$BE95)</f>
        <v>#VALUE!</v>
      </c>
      <c r="CB96" s="337" t="e">
        <f aca="false">SQRT(BO96^2*$BE96-BO95^2*$BE95)</f>
        <v>#VALUE!</v>
      </c>
      <c r="CC96" s="337" t="e">
        <f aca="false">SQRT(BP96^2*$BE96-BP95^2*$BE95)</f>
        <v>#VALUE!</v>
      </c>
      <c r="CD96" s="338" t="e">
        <f aca="false">SQRT(BQ96^2*$BE96-BQ95^2*$BE95)</f>
        <v>#VALUE!</v>
      </c>
      <c r="CF96" s="341"/>
    </row>
    <row r="97" customFormat="false" ht="12.75" hidden="false" customHeight="false" outlineLevel="0" collapsed="false">
      <c r="A97" s="288" t="n">
        <f aca="false">[3]EB_Curves!A96</f>
        <v>36515</v>
      </c>
      <c r="B97" s="288" t="n">
        <f aca="false">[3]EB_Curves!B96</f>
        <v>39387</v>
      </c>
      <c r="C97" s="312" t="n">
        <v>95</v>
      </c>
      <c r="D97" s="289" t="n">
        <f aca="false">[3]EB_Curves!C96</f>
        <v>16.5062258304296</v>
      </c>
      <c r="E97" s="289" t="n">
        <f aca="false">[3]EB_Curves!D96</f>
        <v>14.1779161361284</v>
      </c>
      <c r="F97" s="289" t="n">
        <f aca="false">[3]EB_Curves!E96</f>
        <v>28.3177860749372</v>
      </c>
      <c r="G97" s="289" t="n">
        <f aca="false">[3]EB_Curves!F96</f>
        <v>29.603815638884</v>
      </c>
      <c r="H97" s="289" t="n">
        <f aca="false">[3]EB_Curves!G96</f>
        <v>46.1812490882298</v>
      </c>
      <c r="I97" s="289" t="n">
        <f aca="false">[3]EB_Curves!H96</f>
        <v>24.7444705627313</v>
      </c>
      <c r="J97" s="289" t="n">
        <f aca="false">[3]EB_Curves!I96</f>
        <v>16.7943506618942</v>
      </c>
      <c r="K97" s="289" t="n">
        <f aca="false">[3]EB_Curves!J96</f>
        <v>12.0168162989523</v>
      </c>
      <c r="L97" s="289" t="n">
        <f aca="false">[3]EB_Curves!K96</f>
        <v>17.4502540986068</v>
      </c>
      <c r="M97" s="289" t="n">
        <f aca="false">[3]EB_Curves!L96</f>
        <v>18.2701333944977</v>
      </c>
      <c r="N97" s="289" t="n">
        <f aca="false">[3]EB_Curves!M96</f>
        <v>19.2539885495666</v>
      </c>
      <c r="O97" s="289" t="n">
        <f aca="false">[3]EB_Curves!N96</f>
        <v>15.8104955068252</v>
      </c>
      <c r="P97" s="290" t="n">
        <f aca="false">[3]EB_Curves!O96</f>
        <v>0</v>
      </c>
      <c r="Q97" s="290" t="n">
        <f aca="false">[3]EB_Curves!P96</f>
        <v>0</v>
      </c>
      <c r="R97" s="291" t="n">
        <f aca="false">[3]EB_Curves!Q96</f>
        <v>0.251210114002248</v>
      </c>
      <c r="S97" s="291" t="n">
        <f aca="false">[3]EB_Curves!R96</f>
        <v>0.55458393056047</v>
      </c>
      <c r="T97" s="291" t="n">
        <f aca="false">[3]EB_Curves!S96</f>
        <v>25.8942867692587</v>
      </c>
      <c r="U97" s="291" t="n">
        <f aca="false">[3]EB_Curves!T96</f>
        <v>0.486040450701131</v>
      </c>
      <c r="V97" s="290" t="n">
        <f aca="false">[3]EB_Curves!U96</f>
        <v>0</v>
      </c>
      <c r="W97" s="290" t="n">
        <f aca="false">[3]EB_Curves!V96</f>
        <v>0</v>
      </c>
      <c r="X97" s="290" t="n">
        <f aca="false">[3]EB_Curves!W96</f>
        <v>0</v>
      </c>
      <c r="Y97" s="290" t="n">
        <f aca="false">[3]EB_Curves!X96</f>
        <v>0</v>
      </c>
      <c r="Z97" s="290" t="n">
        <f aca="false">[3]EB_Curves!Y96</f>
        <v>0</v>
      </c>
      <c r="AA97" s="290" t="n">
        <f aca="false">[3]EB_Curves!Z96</f>
        <v>0</v>
      </c>
      <c r="AB97" s="313" t="n">
        <f aca="false">[3]EB_Curves!AA96</f>
        <v>16.5062258304296</v>
      </c>
      <c r="AC97" s="314" t="n">
        <f aca="false">[3]EB_Curves!AB96</f>
        <v>14.1779161361284</v>
      </c>
      <c r="AD97" s="314" t="n">
        <f aca="false">[3]EB_Curves!AC96</f>
        <v>28.5689961889394</v>
      </c>
      <c r="AE97" s="314" t="n">
        <f aca="false">[3]EB_Curves!AD96</f>
        <v>30.1583995694445</v>
      </c>
      <c r="AF97" s="314" t="n">
        <f aca="false">[3]EB_Curves!AE96</f>
        <v>72.0755358574885</v>
      </c>
      <c r="AG97" s="314" t="n">
        <f aca="false">[3]EB_Curves!AF96</f>
        <v>25.2305110134325</v>
      </c>
      <c r="AH97" s="314" t="n">
        <f aca="false">[3]EB_Curves!AG96</f>
        <v>16.7943506618942</v>
      </c>
      <c r="AI97" s="314" t="n">
        <f aca="false">[3]EB_Curves!AH96</f>
        <v>12.0168162989523</v>
      </c>
      <c r="AJ97" s="314" t="n">
        <f aca="false">[3]EB_Curves!AI96</f>
        <v>17.4502540986068</v>
      </c>
      <c r="AK97" s="314" t="n">
        <f aca="false">[3]EB_Curves!AJ96</f>
        <v>18.2701333944977</v>
      </c>
      <c r="AL97" s="314" t="n">
        <f aca="false">[3]EB_Curves!AK96</f>
        <v>19.2539885495666</v>
      </c>
      <c r="AM97" s="315" t="n">
        <f aca="false">[3]EB_Curves!AL96</f>
        <v>15.8104955068252</v>
      </c>
      <c r="AN97" s="290" t="n">
        <f aca="false">(AVERAGE(AB97:AG97)*5+AVERAGE(AH97:AM97)*2)/7</f>
        <v>26.9709523809524</v>
      </c>
      <c r="AP97" s="339" t="n">
        <v>95</v>
      </c>
      <c r="AQ97" s="329" t="n">
        <v>0.0640619907425059</v>
      </c>
      <c r="AR97" s="330" t="n">
        <v>0.0611694791717946</v>
      </c>
      <c r="AS97" s="330" t="n">
        <v>0.0803416866211825</v>
      </c>
      <c r="AT97" s="330" t="n">
        <v>0.0860198306937602</v>
      </c>
      <c r="AU97" s="330" t="n">
        <v>0.10328370147014</v>
      </c>
      <c r="AV97" s="331" t="n">
        <v>0.0670778459327943</v>
      </c>
      <c r="AW97" s="330" t="n">
        <v>0.0546681698498063</v>
      </c>
      <c r="AX97" s="330" t="n">
        <v>0.0463339298157115</v>
      </c>
      <c r="AY97" s="330" t="n">
        <v>0.0973775271955618</v>
      </c>
      <c r="AZ97" s="330" t="n">
        <v>0.0520804083516488</v>
      </c>
      <c r="BA97" s="330" t="n">
        <v>0.0632420337873741</v>
      </c>
      <c r="BB97" s="331" t="n">
        <v>0.0489304693716592</v>
      </c>
      <c r="BC97" s="293"/>
      <c r="BD97" s="345" t="n">
        <v>26</v>
      </c>
      <c r="BE97" s="346" t="n">
        <v>95</v>
      </c>
      <c r="BF97" s="347" t="n">
        <f aca="false">BF$320*EXP(-BF$321*($BD97-$BD$72)^2)+BF$322</f>
        <v>0.0719819730326317</v>
      </c>
      <c r="BG97" s="347" t="n">
        <f aca="false">BG$320*EXP(-BG$321*($BD97-$BD$72)^2)+BG$322</f>
        <v>0.0687318603298217</v>
      </c>
      <c r="BH97" s="347" t="n">
        <f aca="false">BH$320*EXP(-BH$321*($BD97-$BD$72)^2)+BH$322</f>
        <v>0.0902743272997433</v>
      </c>
      <c r="BI97" s="347" t="n">
        <f aca="false">BI$320*EXP(-BI$321*($BD97-$BD$72)^2)+BI$322</f>
        <v>0.096654460179949</v>
      </c>
      <c r="BJ97" s="347" t="n">
        <f aca="false">BJ$320*EXP(-BJ$321*($BD97-$BD$72)^2)+BJ$322</f>
        <v>0.116052662862396</v>
      </c>
      <c r="BK97" s="347" t="n">
        <f aca="false">BK$320*EXP(-BK$321*($BD97-$BD$72)^2)+BK$322</f>
        <v>0.0753706783235777</v>
      </c>
      <c r="BL97" s="347" t="n">
        <f aca="false">BL$320*EXP(-BL$321*($BD97-$BD$72)^2)+BL$322</f>
        <v>0.0614267943013062</v>
      </c>
      <c r="BM97" s="347" t="n">
        <f aca="false">BM$320*EXP(-BM$321*($BD97-$BD$72)^2)+BM$322</f>
        <v>0.0520621923832511</v>
      </c>
      <c r="BN97" s="347" t="n">
        <f aca="false">BN$320*EXP(-BN$321*($BD97-$BD$72)^2)+BN$322</f>
        <v>0.109416308412103</v>
      </c>
      <c r="BO97" s="347" t="n">
        <f aca="false">BO$320*EXP(-BO$321*($BD97-$BD$72)^2)+BO$322</f>
        <v>0.0585191079147877</v>
      </c>
      <c r="BP97" s="347" t="n">
        <f aca="false">BP$320*EXP(-BP$321*($BD97-$BD$72)^2)+BP$322</f>
        <v>0.0710606448199408</v>
      </c>
      <c r="BQ97" s="348" t="n">
        <f aca="false">BQ$320*EXP(-BQ$321*($BD97-$BD$72)^2)+BQ$322</f>
        <v>0.0549797420586217</v>
      </c>
      <c r="BR97" s="293"/>
      <c r="BS97" s="336" t="e">
        <f aca="false">SQRT(BF97^2*$BE97-BF96^2*$BE96)</f>
        <v>#VALUE!</v>
      </c>
      <c r="BT97" s="337" t="e">
        <f aca="false">SQRT(BG97^2*$BE97-BG96^2*$BE96)</f>
        <v>#VALUE!</v>
      </c>
      <c r="BU97" s="337" t="e">
        <f aca="false">SQRT(BH97^2*$BE97-BH96^2*$BE96)</f>
        <v>#VALUE!</v>
      </c>
      <c r="BV97" s="337" t="e">
        <f aca="false">SQRT(BI97^2*$BE97-BI96^2*$BE96)</f>
        <v>#VALUE!</v>
      </c>
      <c r="BW97" s="337" t="e">
        <f aca="false">SQRT(BJ97^2*$BE97-BJ96^2*$BE96)</f>
        <v>#VALUE!</v>
      </c>
      <c r="BX97" s="337" t="e">
        <f aca="false">SQRT(BK97^2*$BE97-BK96^2*$BE96)</f>
        <v>#VALUE!</v>
      </c>
      <c r="BY97" s="337" t="e">
        <f aca="false">SQRT(BL97^2*$BE97-BL96^2*$BE96)</f>
        <v>#VALUE!</v>
      </c>
      <c r="BZ97" s="337" t="e">
        <f aca="false">SQRT(BM97^2*$BE97-BM96^2*$BE96)</f>
        <v>#VALUE!</v>
      </c>
      <c r="CA97" s="337" t="e">
        <f aca="false">SQRT(BN97^2*$BE97-BN96^2*$BE96)</f>
        <v>#VALUE!</v>
      </c>
      <c r="CB97" s="337" t="e">
        <f aca="false">SQRT(BO97^2*$BE97-BO96^2*$BE96)</f>
        <v>#VALUE!</v>
      </c>
      <c r="CC97" s="337" t="e">
        <f aca="false">SQRT(BP97^2*$BE97-BP96^2*$BE96)</f>
        <v>#VALUE!</v>
      </c>
      <c r="CD97" s="338" t="e">
        <f aca="false">SQRT(BQ97^2*$BE97-BQ96^2*$BE96)</f>
        <v>#VALUE!</v>
      </c>
      <c r="CF97" s="341"/>
    </row>
    <row r="98" customFormat="false" ht="12.75" hidden="false" customHeight="false" outlineLevel="0" collapsed="false">
      <c r="A98" s="288" t="n">
        <f aca="false">[3]EB_Curves!A97</f>
        <v>36515</v>
      </c>
      <c r="B98" s="288" t="n">
        <f aca="false">[3]EB_Curves!B97</f>
        <v>39417</v>
      </c>
      <c r="C98" s="312" t="n">
        <v>96</v>
      </c>
      <c r="D98" s="289" t="n">
        <f aca="false">[3]EB_Curves!C97</f>
        <v>19.9716679534201</v>
      </c>
      <c r="E98" s="289" t="n">
        <f aca="false">[3]EB_Curves!D97</f>
        <v>17.1207210001326</v>
      </c>
      <c r="F98" s="289" t="n">
        <f aca="false">[3]EB_Curves!E97</f>
        <v>31.0407494488855</v>
      </c>
      <c r="G98" s="289" t="n">
        <f aca="false">[3]EB_Curves!F97</f>
        <v>32.7818476535169</v>
      </c>
      <c r="H98" s="289" t="n">
        <f aca="false">[3]EB_Curves!G97</f>
        <v>33.6609753687186</v>
      </c>
      <c r="I98" s="289" t="n">
        <f aca="false">[3]EB_Curves!H97</f>
        <v>27.2896282501198</v>
      </c>
      <c r="J98" s="289" t="n">
        <f aca="false">[3]EB_Curves!I97</f>
        <v>20.324468361562</v>
      </c>
      <c r="K98" s="289" t="n">
        <f aca="false">[3]EB_Curves!J97</f>
        <v>19.1197665713812</v>
      </c>
      <c r="L98" s="289" t="n">
        <f aca="false">[3]EB_Curves!K97</f>
        <v>20.1236847298652</v>
      </c>
      <c r="M98" s="289" t="n">
        <f aca="false">[3]EB_Curves!L97</f>
        <v>20.1236847298652</v>
      </c>
      <c r="N98" s="289" t="n">
        <f aca="false">[3]EB_Curves!M97</f>
        <v>23.3362228370141</v>
      </c>
      <c r="O98" s="289" t="n">
        <f aca="false">[3]EB_Curves!N97</f>
        <v>19.1197665713812</v>
      </c>
      <c r="P98" s="290" t="n">
        <f aca="false">[3]EB_Curves!O97</f>
        <v>0</v>
      </c>
      <c r="Q98" s="290" t="n">
        <f aca="false">[3]EB_Curves!P97</f>
        <v>0</v>
      </c>
      <c r="R98" s="291" t="n">
        <f aca="false">[3]EB_Curves!Q97</f>
        <v>0.364773000941407</v>
      </c>
      <c r="S98" s="291" t="n">
        <f aca="false">[3]EB_Curves!R97</f>
        <v>0.38596707841447</v>
      </c>
      <c r="T98" s="291" t="n">
        <f aca="false">[3]EB_Curves!S97</f>
        <v>46.0033389051734</v>
      </c>
      <c r="U98" s="291" t="n">
        <f aca="false">[3]EB_Curves!T97</f>
        <v>0.490427597463765</v>
      </c>
      <c r="V98" s="290" t="n">
        <f aca="false">[3]EB_Curves!U97</f>
        <v>0</v>
      </c>
      <c r="W98" s="290" t="n">
        <f aca="false">[3]EB_Curves!V97</f>
        <v>0</v>
      </c>
      <c r="X98" s="290" t="n">
        <f aca="false">[3]EB_Curves!W97</f>
        <v>0</v>
      </c>
      <c r="Y98" s="290" t="n">
        <f aca="false">[3]EB_Curves!X97</f>
        <v>0</v>
      </c>
      <c r="Z98" s="290" t="n">
        <f aca="false">[3]EB_Curves!Y97</f>
        <v>0</v>
      </c>
      <c r="AA98" s="290" t="n">
        <f aca="false">[3]EB_Curves!Z97</f>
        <v>0</v>
      </c>
      <c r="AB98" s="313" t="n">
        <f aca="false">[3]EB_Curves!AA97</f>
        <v>19.9716679534201</v>
      </c>
      <c r="AC98" s="314" t="n">
        <f aca="false">[3]EB_Curves!AB97</f>
        <v>17.1207210001326</v>
      </c>
      <c r="AD98" s="314" t="n">
        <f aca="false">[3]EB_Curves!AC97</f>
        <v>31.4055224498269</v>
      </c>
      <c r="AE98" s="314" t="n">
        <f aca="false">[3]EB_Curves!AD97</f>
        <v>33.1678147319314</v>
      </c>
      <c r="AF98" s="314" t="n">
        <f aca="false">[3]EB_Curves!AE97</f>
        <v>79.664314273892</v>
      </c>
      <c r="AG98" s="314" t="n">
        <f aca="false">[3]EB_Curves!AF97</f>
        <v>27.7800558475836</v>
      </c>
      <c r="AH98" s="314" t="n">
        <f aca="false">[3]EB_Curves!AG97</f>
        <v>20.324468361562</v>
      </c>
      <c r="AI98" s="314" t="n">
        <f aca="false">[3]EB_Curves!AH97</f>
        <v>19.1197665713812</v>
      </c>
      <c r="AJ98" s="314" t="n">
        <f aca="false">[3]EB_Curves!AI97</f>
        <v>20.1236847298652</v>
      </c>
      <c r="AK98" s="314" t="n">
        <f aca="false">[3]EB_Curves!AJ97</f>
        <v>20.1236847298652</v>
      </c>
      <c r="AL98" s="314" t="n">
        <f aca="false">[3]EB_Curves!AK97</f>
        <v>23.3362228370141</v>
      </c>
      <c r="AM98" s="315" t="n">
        <f aca="false">[3]EB_Curves!AL97</f>
        <v>19.1197665713812</v>
      </c>
      <c r="AN98" s="290" t="n">
        <f aca="false">(AVERAGE(AB98:AG98)*5+AVERAGE(AH98:AM98)*2)/7</f>
        <v>30.7106111639541</v>
      </c>
      <c r="AP98" s="328" t="n">
        <v>96</v>
      </c>
      <c r="AQ98" s="329" t="n">
        <v>0.0640619907425059</v>
      </c>
      <c r="AR98" s="330" t="n">
        <v>0.0611694791717946</v>
      </c>
      <c r="AS98" s="330" t="n">
        <v>0.0803416866211825</v>
      </c>
      <c r="AT98" s="330" t="n">
        <v>0.0860198306937602</v>
      </c>
      <c r="AU98" s="330" t="n">
        <v>0.10328370147014</v>
      </c>
      <c r="AV98" s="331" t="n">
        <v>0.0670778459327943</v>
      </c>
      <c r="AW98" s="330" t="n">
        <v>0.0546681698498063</v>
      </c>
      <c r="AX98" s="330" t="n">
        <v>0.0463339298157115</v>
      </c>
      <c r="AY98" s="330" t="n">
        <v>0.0973775271955618</v>
      </c>
      <c r="AZ98" s="330" t="n">
        <v>0.0520804083516488</v>
      </c>
      <c r="BA98" s="330" t="n">
        <v>0.0632420337873741</v>
      </c>
      <c r="BB98" s="331" t="n">
        <v>0.0489304693716592</v>
      </c>
      <c r="BC98" s="293"/>
      <c r="BD98" s="345" t="n">
        <v>27</v>
      </c>
      <c r="BE98" s="345" t="n">
        <v>96</v>
      </c>
      <c r="BF98" s="347" t="n">
        <f aca="false">BF$320*EXP(-BF$321*($BD98-$BD$72)^2)+BF$322</f>
        <v>0.0715222861035818</v>
      </c>
      <c r="BG98" s="347" t="n">
        <f aca="false">BG$320*EXP(-BG$321*($BD98-$BD$72)^2)+BG$322</f>
        <v>0.0682929290742338</v>
      </c>
      <c r="BH98" s="347" t="n">
        <f aca="false">BH$320*EXP(-BH$321*($BD98-$BD$72)^2)+BH$322</f>
        <v>0.0896978228425835</v>
      </c>
      <c r="BI98" s="347" t="n">
        <f aca="false">BI$320*EXP(-BI$321*($BD98-$BD$72)^2)+BI$322</f>
        <v>0.0960372113034982</v>
      </c>
      <c r="BJ98" s="347" t="n">
        <f aca="false">BJ$320*EXP(-BJ$321*($BD98-$BD$72)^2)+BJ$322</f>
        <v>0.11531153435547</v>
      </c>
      <c r="BK98" s="347" t="n">
        <f aca="false">BK$320*EXP(-BK$321*($BD98-$BD$72)^2)+BK$322</f>
        <v>0.0748893506494492</v>
      </c>
      <c r="BL98" s="347" t="n">
        <f aca="false">BL$320*EXP(-BL$321*($BD98-$BD$72)^2)+BL$322</f>
        <v>0.0610345142172225</v>
      </c>
      <c r="BM98" s="347" t="n">
        <f aca="false">BM$320*EXP(-BM$321*($BD98-$BD$72)^2)+BM$322</f>
        <v>0.0517297159543901</v>
      </c>
      <c r="BN98" s="347" t="n">
        <f aca="false">BN$320*EXP(-BN$321*($BD98-$BD$72)^2)+BN$322</f>
        <v>0.108717560591185</v>
      </c>
      <c r="BO98" s="347" t="n">
        <f aca="false">BO$320*EXP(-BO$321*($BD98-$BD$72)^2)+BO$322</f>
        <v>0.0581453967219047</v>
      </c>
      <c r="BP98" s="347" t="n">
        <f aca="false">BP$320*EXP(-BP$321*($BD98-$BD$72)^2)+BP$322</f>
        <v>0.0706068416214819</v>
      </c>
      <c r="BQ98" s="348" t="n">
        <f aca="false">BQ$320*EXP(-BQ$321*($BD98-$BD$72)^2)+BQ$322</f>
        <v>0.0546286337502202</v>
      </c>
      <c r="BR98" s="293"/>
      <c r="BS98" s="336" t="e">
        <f aca="false">SQRT(BF98^2*$BE98-BF97^2*$BE97)</f>
        <v>#VALUE!</v>
      </c>
      <c r="BT98" s="337" t="e">
        <f aca="false">SQRT(BG98^2*$BE98-BG97^2*$BE97)</f>
        <v>#VALUE!</v>
      </c>
      <c r="BU98" s="337" t="e">
        <f aca="false">SQRT(BH98^2*$BE98-BH97^2*$BE97)</f>
        <v>#VALUE!</v>
      </c>
      <c r="BV98" s="337" t="e">
        <f aca="false">SQRT(BI98^2*$BE98-BI97^2*$BE97)</f>
        <v>#VALUE!</v>
      </c>
      <c r="BW98" s="337" t="e">
        <f aca="false">SQRT(BJ98^2*$BE98-BJ97^2*$BE97)</f>
        <v>#VALUE!</v>
      </c>
      <c r="BX98" s="337" t="e">
        <f aca="false">SQRT(BK98^2*$BE98-BK97^2*$BE97)</f>
        <v>#VALUE!</v>
      </c>
      <c r="BY98" s="337" t="e">
        <f aca="false">SQRT(BL98^2*$BE98-BL97^2*$BE97)</f>
        <v>#VALUE!</v>
      </c>
      <c r="BZ98" s="337" t="e">
        <f aca="false">SQRT(BM98^2*$BE98-BM97^2*$BE97)</f>
        <v>#VALUE!</v>
      </c>
      <c r="CA98" s="337" t="e">
        <f aca="false">SQRT(BN98^2*$BE98-BN97^2*$BE97)</f>
        <v>#VALUE!</v>
      </c>
      <c r="CB98" s="337" t="e">
        <f aca="false">SQRT(BO98^2*$BE98-BO97^2*$BE97)</f>
        <v>#VALUE!</v>
      </c>
      <c r="CC98" s="337" t="e">
        <f aca="false">SQRT(BP98^2*$BE98-BP97^2*$BE97)</f>
        <v>#VALUE!</v>
      </c>
      <c r="CD98" s="338" t="e">
        <f aca="false">SQRT(BQ98^2*$BE98-BQ97^2*$BE97)</f>
        <v>#VALUE!</v>
      </c>
      <c r="CF98" s="341"/>
    </row>
    <row r="99" customFormat="false" ht="12.75" hidden="false" customHeight="false" outlineLevel="0" collapsed="false">
      <c r="A99" s="288" t="n">
        <f aca="false">[3]EB_Curves!A98</f>
        <v>36515</v>
      </c>
      <c r="B99" s="288" t="n">
        <f aca="false">[3]EB_Curves!B98</f>
        <v>39448</v>
      </c>
      <c r="C99" s="312" t="n">
        <v>97</v>
      </c>
      <c r="D99" s="289" t="n">
        <f aca="false">[3]EB_Curves!C98</f>
        <v>22.4173038764882</v>
      </c>
      <c r="E99" s="289" t="n">
        <f aca="false">[3]EB_Curves!D98</f>
        <v>19.1979652479485</v>
      </c>
      <c r="F99" s="289" t="n">
        <f aca="false">[3]EB_Curves!E98</f>
        <v>34.1439454667872</v>
      </c>
      <c r="G99" s="289" t="n">
        <f aca="false">[3]EB_Curves!F98</f>
        <v>36.1597497410255</v>
      </c>
      <c r="H99" s="289" t="n">
        <f aca="false">[3]EB_Curves!G98</f>
        <v>32.9312598366608</v>
      </c>
      <c r="I99" s="289" t="n">
        <f aca="false">[3]EB_Curves!H98</f>
        <v>30.1323166004931</v>
      </c>
      <c r="J99" s="289" t="n">
        <f aca="false">[3]EB_Curves!I98</f>
        <v>22.8156922017379</v>
      </c>
      <c r="K99" s="289" t="n">
        <f aca="false">[3]EB_Curves!J98</f>
        <v>21.4553220957533</v>
      </c>
      <c r="L99" s="289" t="n">
        <f aca="false">[3]EB_Curves!K98</f>
        <v>22.5889638507405</v>
      </c>
      <c r="M99" s="289" t="n">
        <f aca="false">[3]EB_Curves!L98</f>
        <v>22.5889638507405</v>
      </c>
      <c r="N99" s="289" t="n">
        <f aca="false">[3]EB_Curves!M98</f>
        <v>26.2166174666994</v>
      </c>
      <c r="O99" s="289" t="n">
        <f aca="false">[3]EB_Curves!N98</f>
        <v>21.4553220957533</v>
      </c>
      <c r="P99" s="290" t="n">
        <f aca="false">[3]EB_Curves!O98</f>
        <v>0</v>
      </c>
      <c r="Q99" s="290" t="n">
        <f aca="false">[3]EB_Curves!P98</f>
        <v>0</v>
      </c>
      <c r="R99" s="291" t="n">
        <f aca="false">[3]EB_Curves!Q98</f>
        <v>1.18402751619371</v>
      </c>
      <c r="S99" s="291" t="n">
        <f aca="false">[3]EB_Curves!R98</f>
        <v>1.15926008439681</v>
      </c>
      <c r="T99" s="291" t="n">
        <f aca="false">[3]EB_Curves!S98</f>
        <v>57.0285747056389</v>
      </c>
      <c r="U99" s="291" t="n">
        <f aca="false">[3]EB_Curves!T98</f>
        <v>1.10924429979724</v>
      </c>
      <c r="V99" s="290" t="n">
        <f aca="false">[3]EB_Curves!U98</f>
        <v>0</v>
      </c>
      <c r="W99" s="290" t="n">
        <f aca="false">[3]EB_Curves!V98</f>
        <v>0</v>
      </c>
      <c r="X99" s="290" t="n">
        <f aca="false">[3]EB_Curves!W98</f>
        <v>0</v>
      </c>
      <c r="Y99" s="290" t="n">
        <f aca="false">[3]EB_Curves!X98</f>
        <v>0</v>
      </c>
      <c r="Z99" s="290" t="n">
        <f aca="false">[3]EB_Curves!Y98</f>
        <v>0</v>
      </c>
      <c r="AA99" s="290" t="n">
        <f aca="false">[3]EB_Curves!Z98</f>
        <v>0</v>
      </c>
      <c r="AB99" s="313" t="n">
        <f aca="false">[3]EB_Curves!AA98</f>
        <v>22.4173038764882</v>
      </c>
      <c r="AC99" s="314" t="n">
        <f aca="false">[3]EB_Curves!AB98</f>
        <v>19.1979652479485</v>
      </c>
      <c r="AD99" s="314" t="n">
        <f aca="false">[3]EB_Curves!AC98</f>
        <v>35.3279729829809</v>
      </c>
      <c r="AE99" s="314" t="n">
        <f aca="false">[3]EB_Curves!AD98</f>
        <v>37.3190098254223</v>
      </c>
      <c r="AF99" s="314" t="n">
        <f aca="false">[3]EB_Curves!AE98</f>
        <v>89.9598345422998</v>
      </c>
      <c r="AG99" s="314" t="n">
        <f aca="false">[3]EB_Curves!AF98</f>
        <v>31.2415609002904</v>
      </c>
      <c r="AH99" s="314" t="n">
        <f aca="false">[3]EB_Curves!AG98</f>
        <v>22.8156922017379</v>
      </c>
      <c r="AI99" s="314" t="n">
        <f aca="false">[3]EB_Curves!AH98</f>
        <v>21.4553220957533</v>
      </c>
      <c r="AJ99" s="314" t="n">
        <f aca="false">[3]EB_Curves!AI98</f>
        <v>22.5889638507405</v>
      </c>
      <c r="AK99" s="314" t="n">
        <f aca="false">[3]EB_Curves!AJ98</f>
        <v>22.5889638507405</v>
      </c>
      <c r="AL99" s="314" t="n">
        <f aca="false">[3]EB_Curves!AK98</f>
        <v>26.2166174666994</v>
      </c>
      <c r="AM99" s="315" t="n">
        <f aca="false">[3]EB_Curves!AL98</f>
        <v>21.4553220957533</v>
      </c>
      <c r="AN99" s="290" t="n">
        <f aca="false">(AVERAGE(AB99:AG99)*5+AVERAGE(AH99:AM99)*2)/7</f>
        <v>34.5609523809524</v>
      </c>
      <c r="AP99" s="339" t="n">
        <v>97</v>
      </c>
      <c r="AQ99" s="329" t="n">
        <v>0.0640619907425059</v>
      </c>
      <c r="AR99" s="330" t="n">
        <v>0.0611694791717946</v>
      </c>
      <c r="AS99" s="330" t="n">
        <v>0.0803416866211825</v>
      </c>
      <c r="AT99" s="330" t="n">
        <v>0.0860198306937602</v>
      </c>
      <c r="AU99" s="330" t="n">
        <v>0.10328370147014</v>
      </c>
      <c r="AV99" s="331" t="n">
        <v>0.0670778459327943</v>
      </c>
      <c r="AW99" s="330" t="n">
        <v>0.0546681698498063</v>
      </c>
      <c r="AX99" s="330" t="n">
        <v>0.0463339298157115</v>
      </c>
      <c r="AY99" s="330" t="n">
        <v>0.0973775271955618</v>
      </c>
      <c r="AZ99" s="330" t="n">
        <v>0.0520804083516488</v>
      </c>
      <c r="BA99" s="330" t="n">
        <v>0.0632420337873741</v>
      </c>
      <c r="BB99" s="331" t="n">
        <v>0.0489304693716592</v>
      </c>
      <c r="BC99" s="293"/>
      <c r="BD99" s="345" t="n">
        <v>28</v>
      </c>
      <c r="BE99" s="346" t="n">
        <v>97</v>
      </c>
      <c r="BF99" s="347" t="n">
        <f aca="false">BF$320*EXP(-BF$321*($BD99-$BD$72)^2)+BF$322</f>
        <v>0.0710568317112662</v>
      </c>
      <c r="BG99" s="347" t="n">
        <f aca="false">BG$320*EXP(-BG$321*($BD99-$BD$72)^2)+BG$322</f>
        <v>0.0678484907664921</v>
      </c>
      <c r="BH99" s="347" t="n">
        <f aca="false">BH$320*EXP(-BH$321*($BD99-$BD$72)^2)+BH$322</f>
        <v>0.0891140852707342</v>
      </c>
      <c r="BI99" s="347" t="n">
        <f aca="false">BI$320*EXP(-BI$321*($BD99-$BD$72)^2)+BI$322</f>
        <v>0.095412218112394</v>
      </c>
      <c r="BJ99" s="347" t="n">
        <f aca="false">BJ$320*EXP(-BJ$321*($BD99-$BD$72)^2)+BJ$322</f>
        <v>0.11456110727778</v>
      </c>
      <c r="BK99" s="347" t="n">
        <f aca="false">BK$320*EXP(-BK$321*($BD99-$BD$72)^2)+BK$322</f>
        <v>0.07440198399639</v>
      </c>
      <c r="BL99" s="347" t="n">
        <f aca="false">BL$320*EXP(-BL$321*($BD99-$BD$72)^2)+BL$322</f>
        <v>0.060637312390031</v>
      </c>
      <c r="BM99" s="347" t="n">
        <f aca="false">BM$320*EXP(-BM$321*($BD99-$BD$72)^2)+BM$322</f>
        <v>0.0513930681091389</v>
      </c>
      <c r="BN99" s="347" t="n">
        <f aca="false">BN$320*EXP(-BN$321*($BD99-$BD$72)^2)+BN$322</f>
        <v>0.108010045928892</v>
      </c>
      <c r="BO99" s="347" t="n">
        <f aca="false">BO$320*EXP(-BO$321*($BD99-$BD$72)^2)+BO$322</f>
        <v>0.0577669967605564</v>
      </c>
      <c r="BP99" s="347" t="n">
        <f aca="false">BP$320*EXP(-BP$321*($BD99-$BD$72)^2)+BP$322</f>
        <v>0.0701473447799988</v>
      </c>
      <c r="BQ99" s="348" t="n">
        <f aca="false">BQ$320*EXP(-BQ$321*($BD99-$BD$72)^2)+BQ$322</f>
        <v>0.054273120260503</v>
      </c>
      <c r="BR99" s="293"/>
      <c r="BS99" s="336" t="e">
        <f aca="false">SQRT(BF99^2*$BE99-BF98^2*$BE98)</f>
        <v>#VALUE!</v>
      </c>
      <c r="BT99" s="337" t="e">
        <f aca="false">SQRT(BG99^2*$BE99-BG98^2*$BE98)</f>
        <v>#VALUE!</v>
      </c>
      <c r="BU99" s="337" t="e">
        <f aca="false">SQRT(BH99^2*$BE99-BH98^2*$BE98)</f>
        <v>#VALUE!</v>
      </c>
      <c r="BV99" s="337" t="e">
        <f aca="false">SQRT(BI99^2*$BE99-BI98^2*$BE98)</f>
        <v>#VALUE!</v>
      </c>
      <c r="BW99" s="337" t="e">
        <f aca="false">SQRT(BJ99^2*$BE99-BJ98^2*$BE98)</f>
        <v>#VALUE!</v>
      </c>
      <c r="BX99" s="337" t="e">
        <f aca="false">SQRT(BK99^2*$BE99-BK98^2*$BE98)</f>
        <v>#VALUE!</v>
      </c>
      <c r="BY99" s="337" t="e">
        <f aca="false">SQRT(BL99^2*$BE99-BL98^2*$BE98)</f>
        <v>#VALUE!</v>
      </c>
      <c r="BZ99" s="337" t="e">
        <f aca="false">SQRT(BM99^2*$BE99-BM98^2*$BE98)</f>
        <v>#VALUE!</v>
      </c>
      <c r="CA99" s="337" t="e">
        <f aca="false">SQRT(BN99^2*$BE99-BN98^2*$BE98)</f>
        <v>#VALUE!</v>
      </c>
      <c r="CB99" s="337" t="e">
        <f aca="false">SQRT(BO99^2*$BE99-BO98^2*$BE98)</f>
        <v>#VALUE!</v>
      </c>
      <c r="CC99" s="337" t="e">
        <f aca="false">SQRT(BP99^2*$BE99-BP98^2*$BE98)</f>
        <v>#VALUE!</v>
      </c>
      <c r="CD99" s="338" t="e">
        <f aca="false">SQRT(BQ99^2*$BE99-BQ98^2*$BE98)</f>
        <v>#VALUE!</v>
      </c>
      <c r="CF99" s="341"/>
    </row>
    <row r="100" customFormat="false" ht="12.75" hidden="false" customHeight="false" outlineLevel="0" collapsed="false">
      <c r="A100" s="288" t="n">
        <f aca="false">[3]EB_Curves!A99</f>
        <v>36515</v>
      </c>
      <c r="B100" s="288" t="n">
        <f aca="false">[3]EB_Curves!B99</f>
        <v>39479</v>
      </c>
      <c r="C100" s="312" t="n">
        <v>98</v>
      </c>
      <c r="D100" s="289" t="n">
        <f aca="false">[3]EB_Curves!C99</f>
        <v>16.797674977438</v>
      </c>
      <c r="E100" s="289" t="n">
        <f aca="false">[3]EB_Curves!D99</f>
        <v>14.4251929373231</v>
      </c>
      <c r="F100" s="289" t="n">
        <f aca="false">[3]EB_Curves!E99</f>
        <v>28.5981819676214</v>
      </c>
      <c r="G100" s="289" t="n">
        <f aca="false">[3]EB_Curves!F99</f>
        <v>30.3338518668653</v>
      </c>
      <c r="H100" s="289" t="n">
        <f aca="false">[3]EB_Curves!G99</f>
        <v>39.2449119230759</v>
      </c>
      <c r="I100" s="289" t="n">
        <f aca="false">[3]EB_Curves!H99</f>
        <v>23.6382593048387</v>
      </c>
      <c r="J100" s="289" t="n">
        <f aca="false">[3]EB_Curves!I99</f>
        <v>17.0912660704244</v>
      </c>
      <c r="K100" s="289" t="n">
        <f aca="false">[3]EB_Curves!J99</f>
        <v>16.0887453614359</v>
      </c>
      <c r="L100" s="289" t="n">
        <f aca="false">[3]EB_Curves!K99</f>
        <v>16.924179285593</v>
      </c>
      <c r="M100" s="289" t="n">
        <f aca="false">[3]EB_Curves!L99</f>
        <v>16.924179285593</v>
      </c>
      <c r="N100" s="289" t="n">
        <f aca="false">[3]EB_Curves!M99</f>
        <v>19.5975678428956</v>
      </c>
      <c r="O100" s="289" t="n">
        <f aca="false">[3]EB_Curves!N99</f>
        <v>16.0887453614359</v>
      </c>
      <c r="P100" s="290" t="n">
        <f aca="false">[3]EB_Curves!O99</f>
        <v>0</v>
      </c>
      <c r="Q100" s="290" t="n">
        <f aca="false">[3]EB_Curves!P99</f>
        <v>0</v>
      </c>
      <c r="R100" s="291" t="n">
        <f aca="false">[3]EB_Curves!Q99</f>
        <v>0.615936394646326</v>
      </c>
      <c r="S100" s="291" t="n">
        <f aca="false">[3]EB_Curves!R99</f>
        <v>0.603052266163675</v>
      </c>
      <c r="T100" s="291" t="n">
        <f aca="false">[3]EB_Curves!S99</f>
        <v>29.6665189073723</v>
      </c>
      <c r="U100" s="291" t="n">
        <f aca="false">[3]EB_Curves!T99</f>
        <v>0.577033831946284</v>
      </c>
      <c r="V100" s="290" t="n">
        <f aca="false">[3]EB_Curves!U99</f>
        <v>0</v>
      </c>
      <c r="W100" s="290" t="n">
        <f aca="false">[3]EB_Curves!V99</f>
        <v>0</v>
      </c>
      <c r="X100" s="290" t="n">
        <f aca="false">[3]EB_Curves!W99</f>
        <v>0</v>
      </c>
      <c r="Y100" s="290" t="n">
        <f aca="false">[3]EB_Curves!X99</f>
        <v>0</v>
      </c>
      <c r="Z100" s="290" t="n">
        <f aca="false">[3]EB_Curves!Y99</f>
        <v>0</v>
      </c>
      <c r="AA100" s="290" t="n">
        <f aca="false">[3]EB_Curves!Z99</f>
        <v>0</v>
      </c>
      <c r="AB100" s="313" t="n">
        <f aca="false">[3]EB_Curves!AA99</f>
        <v>16.797674977438</v>
      </c>
      <c r="AC100" s="314" t="n">
        <f aca="false">[3]EB_Curves!AB99</f>
        <v>14.4251929373231</v>
      </c>
      <c r="AD100" s="314" t="n">
        <f aca="false">[3]EB_Curves!AC99</f>
        <v>29.2141183622677</v>
      </c>
      <c r="AE100" s="314" t="n">
        <f aca="false">[3]EB_Curves!AD99</f>
        <v>30.936904133029</v>
      </c>
      <c r="AF100" s="314" t="n">
        <f aca="false">[3]EB_Curves!AE99</f>
        <v>68.9114308304482</v>
      </c>
      <c r="AG100" s="314" t="n">
        <f aca="false">[3]EB_Curves!AF99</f>
        <v>24.215293136785</v>
      </c>
      <c r="AH100" s="314" t="n">
        <f aca="false">[3]EB_Curves!AG99</f>
        <v>17.0912660704244</v>
      </c>
      <c r="AI100" s="314" t="n">
        <f aca="false">[3]EB_Curves!AH99</f>
        <v>16.0887453614359</v>
      </c>
      <c r="AJ100" s="314" t="n">
        <f aca="false">[3]EB_Curves!AI99</f>
        <v>16.924179285593</v>
      </c>
      <c r="AK100" s="314" t="n">
        <f aca="false">[3]EB_Curves!AJ99</f>
        <v>16.924179285593</v>
      </c>
      <c r="AL100" s="314" t="n">
        <f aca="false">[3]EB_Curves!AK99</f>
        <v>19.5975678428956</v>
      </c>
      <c r="AM100" s="315" t="n">
        <f aca="false">[3]EB_Curves!AL99</f>
        <v>16.0887453614359</v>
      </c>
      <c r="AN100" s="290" t="n">
        <f aca="false">(AVERAGE(AB100:AG100)*5+AVERAGE(AH100:AM100)*2)/7</f>
        <v>26.8555342452669</v>
      </c>
      <c r="AP100" s="328" t="n">
        <v>98</v>
      </c>
      <c r="AQ100" s="329" t="n">
        <v>0.0640619907425059</v>
      </c>
      <c r="AR100" s="330" t="n">
        <v>0.0611694791717946</v>
      </c>
      <c r="AS100" s="330" t="n">
        <v>0.0803416866211825</v>
      </c>
      <c r="AT100" s="330" t="n">
        <v>0.0860198306937602</v>
      </c>
      <c r="AU100" s="330" t="n">
        <v>0.10328370147014</v>
      </c>
      <c r="AV100" s="331" t="n">
        <v>0.0670778459327943</v>
      </c>
      <c r="AW100" s="330" t="n">
        <v>0.0546681698498063</v>
      </c>
      <c r="AX100" s="330" t="n">
        <v>0.0463339298157115</v>
      </c>
      <c r="AY100" s="330" t="n">
        <v>0.0973775271955618</v>
      </c>
      <c r="AZ100" s="330" t="n">
        <v>0.0520804083516488</v>
      </c>
      <c r="BA100" s="330" t="n">
        <v>0.0632420337873741</v>
      </c>
      <c r="BB100" s="331" t="n">
        <v>0.0489304693716592</v>
      </c>
      <c r="BC100" s="293"/>
      <c r="BD100" s="345" t="n">
        <v>29</v>
      </c>
      <c r="BE100" s="345" t="n">
        <v>98</v>
      </c>
      <c r="BF100" s="347" t="n">
        <f aca="false">BF$320*EXP(-BF$321*($BD100-$BD$72)^2)+BF$322</f>
        <v>0.0705866789631584</v>
      </c>
      <c r="BG100" s="347" t="n">
        <f aca="false">BG$320*EXP(-BG$321*($BD100-$BD$72)^2)+BG$322</f>
        <v>0.0673995662419868</v>
      </c>
      <c r="BH100" s="347" t="n">
        <f aca="false">BH$320*EXP(-BH$321*($BD100-$BD$72)^2)+BH$322</f>
        <v>0.0885244553776452</v>
      </c>
      <c r="BI100" s="347" t="n">
        <f aca="false">BI$320*EXP(-BI$321*($BD100-$BD$72)^2)+BI$322</f>
        <v>0.094780916160586</v>
      </c>
      <c r="BJ100" s="347" t="n">
        <f aca="false">BJ$320*EXP(-BJ$321*($BD100-$BD$72)^2)+BJ$322</f>
        <v>0.113803105293794</v>
      </c>
      <c r="BK100" s="347" t="n">
        <f aca="false">BK$320*EXP(-BK$321*($BD100-$BD$72)^2)+BK$322</f>
        <v>0.0739096978023937</v>
      </c>
      <c r="BL100" s="347" t="n">
        <f aca="false">BL$320*EXP(-BL$321*($BD100-$BD$72)^2)+BL$322</f>
        <v>0.0602361011571141</v>
      </c>
      <c r="BM100" s="347" t="n">
        <f aca="false">BM$320*EXP(-BM$321*($BD100-$BD$72)^2)+BM$322</f>
        <v>0.051053022097752</v>
      </c>
      <c r="BN100" s="347" t="n">
        <f aca="false">BN$320*EXP(-BN$321*($BD100-$BD$72)^2)+BN$322</f>
        <v>0.107295389523677</v>
      </c>
      <c r="BO100" s="347" t="n">
        <f aca="false">BO$320*EXP(-BO$321*($BD100-$BD$72)^2)+BO$322</f>
        <v>0.057384777181906</v>
      </c>
      <c r="BP100" s="347" t="n">
        <f aca="false">BP$320*EXP(-BP$321*($BD100-$BD$72)^2)+BP$322</f>
        <v>0.0696832097189987</v>
      </c>
      <c r="BQ100" s="348" t="n">
        <f aca="false">BQ$320*EXP(-BQ$321*($BD100-$BD$72)^2)+BQ$322</f>
        <v>0.0539140181724371</v>
      </c>
      <c r="BR100" s="293"/>
      <c r="BS100" s="336" t="e">
        <f aca="false">SQRT(BF100^2*$BE100-BF99^2*$BE99)</f>
        <v>#VALUE!</v>
      </c>
      <c r="BT100" s="337" t="e">
        <f aca="false">SQRT(BG100^2*$BE100-BG99^2*$BE99)</f>
        <v>#VALUE!</v>
      </c>
      <c r="BU100" s="337" t="e">
        <f aca="false">SQRT(BH100^2*$BE100-BH99^2*$BE99)</f>
        <v>#VALUE!</v>
      </c>
      <c r="BV100" s="337" t="e">
        <f aca="false">SQRT(BI100^2*$BE100-BI99^2*$BE99)</f>
        <v>#VALUE!</v>
      </c>
      <c r="BW100" s="337" t="e">
        <f aca="false">SQRT(BJ100^2*$BE100-BJ99^2*$BE99)</f>
        <v>#VALUE!</v>
      </c>
      <c r="BX100" s="337" t="e">
        <f aca="false">SQRT(BK100^2*$BE100-BK99^2*$BE99)</f>
        <v>#VALUE!</v>
      </c>
      <c r="BY100" s="337" t="e">
        <f aca="false">SQRT(BL100^2*$BE100-BL99^2*$BE99)</f>
        <v>#VALUE!</v>
      </c>
      <c r="BZ100" s="337" t="e">
        <f aca="false">SQRT(BM100^2*$BE100-BM99^2*$BE99)</f>
        <v>#VALUE!</v>
      </c>
      <c r="CA100" s="337" t="e">
        <f aca="false">SQRT(BN100^2*$BE100-BN99^2*$BE99)</f>
        <v>#VALUE!</v>
      </c>
      <c r="CB100" s="337" t="e">
        <f aca="false">SQRT(BO100^2*$BE100-BO99^2*$BE99)</f>
        <v>#VALUE!</v>
      </c>
      <c r="CC100" s="337" t="e">
        <f aca="false">SQRT(BP100^2*$BE100-BP99^2*$BE99)</f>
        <v>#VALUE!</v>
      </c>
      <c r="CD100" s="338" t="e">
        <f aca="false">SQRT(BQ100^2*$BE100-BQ99^2*$BE99)</f>
        <v>#VALUE!</v>
      </c>
      <c r="CF100" s="341"/>
    </row>
    <row r="101" customFormat="false" ht="12.75" hidden="false" customHeight="false" outlineLevel="0" collapsed="false">
      <c r="A101" s="288" t="n">
        <f aca="false">[3]EB_Curves!A100</f>
        <v>36515</v>
      </c>
      <c r="B101" s="288" t="n">
        <f aca="false">[3]EB_Curves!B100</f>
        <v>39508</v>
      </c>
      <c r="C101" s="312" t="n">
        <v>99</v>
      </c>
      <c r="D101" s="289" t="n">
        <f aca="false">[3]EB_Curves!C100</f>
        <v>14.1019104702597</v>
      </c>
      <c r="E101" s="289" t="n">
        <f aca="false">[3]EB_Curves!D100</f>
        <v>12.1350153922434</v>
      </c>
      <c r="F101" s="289" t="n">
        <f aca="false">[3]EB_Curves!E100</f>
        <v>27.4501424766264</v>
      </c>
      <c r="G101" s="289" t="n">
        <f aca="false">[3]EB_Curves!F100</f>
        <v>29.0194197428583</v>
      </c>
      <c r="H101" s="289" t="n">
        <f aca="false">[3]EB_Curves!G100</f>
        <v>30.9696608428958</v>
      </c>
      <c r="I101" s="289" t="n">
        <f aca="false">[3]EB_Curves!H100</f>
        <v>24.2249343577013</v>
      </c>
      <c r="J101" s="289" t="n">
        <f aca="false">[3]EB_Curves!I100</f>
        <v>14.3453107851958</v>
      </c>
      <c r="K101" s="289" t="n">
        <f aca="false">[3]EB_Curves!J100</f>
        <v>10.3093748242179</v>
      </c>
      <c r="L101" s="289" t="n">
        <f aca="false">[3]EB_Curves!K100</f>
        <v>14.8994008379417</v>
      </c>
      <c r="M101" s="289" t="n">
        <f aca="false">[3]EB_Curves!L100</f>
        <v>15.592013403874</v>
      </c>
      <c r="N101" s="289" t="n">
        <f aca="false">[3]EB_Curves!M100</f>
        <v>16.4231484829928</v>
      </c>
      <c r="O101" s="289" t="n">
        <f aca="false">[3]EB_Curves!N100</f>
        <v>13.5141757060771</v>
      </c>
      <c r="P101" s="290" t="n">
        <f aca="false">[3]EB_Curves!O100</f>
        <v>0</v>
      </c>
      <c r="Q101" s="290" t="n">
        <f aca="false">[3]EB_Curves!P100</f>
        <v>0</v>
      </c>
      <c r="R101" s="291" t="n">
        <f aca="false">[3]EB_Curves!Q100</f>
        <v>0.137586506524635</v>
      </c>
      <c r="S101" s="291" t="n">
        <f aca="false">[3]EB_Curves!R100</f>
        <v>0.134708478463701</v>
      </c>
      <c r="T101" s="291" t="n">
        <f aca="false">[3]EB_Curves!S100</f>
        <v>6.62392087320858</v>
      </c>
      <c r="U101" s="291" t="n">
        <f aca="false">[3]EB_Curves!T100</f>
        <v>0.128896538301815</v>
      </c>
      <c r="V101" s="290" t="n">
        <f aca="false">[3]EB_Curves!U100</f>
        <v>0</v>
      </c>
      <c r="W101" s="290" t="n">
        <f aca="false">[3]EB_Curves!V100</f>
        <v>0</v>
      </c>
      <c r="X101" s="290" t="n">
        <f aca="false">[3]EB_Curves!W100</f>
        <v>0</v>
      </c>
      <c r="Y101" s="290" t="n">
        <f aca="false">[3]EB_Curves!X100</f>
        <v>0</v>
      </c>
      <c r="Z101" s="290" t="n">
        <f aca="false">[3]EB_Curves!Y100</f>
        <v>0</v>
      </c>
      <c r="AA101" s="290" t="n">
        <f aca="false">[3]EB_Curves!Z100</f>
        <v>0</v>
      </c>
      <c r="AB101" s="313" t="n">
        <f aca="false">[3]EB_Curves!AA100</f>
        <v>14.1019104702597</v>
      </c>
      <c r="AC101" s="314" t="n">
        <f aca="false">[3]EB_Curves!AB100</f>
        <v>12.1350153922434</v>
      </c>
      <c r="AD101" s="314" t="n">
        <f aca="false">[3]EB_Curves!AC100</f>
        <v>27.587728983151</v>
      </c>
      <c r="AE101" s="314" t="n">
        <f aca="false">[3]EB_Curves!AD100</f>
        <v>29.154128221322</v>
      </c>
      <c r="AF101" s="314" t="n">
        <f aca="false">[3]EB_Curves!AE100</f>
        <v>37.5935817161043</v>
      </c>
      <c r="AG101" s="314" t="n">
        <f aca="false">[3]EB_Curves!AF100</f>
        <v>24.3538308960031</v>
      </c>
      <c r="AH101" s="314" t="n">
        <f aca="false">[3]EB_Curves!AG100</f>
        <v>14.3453107851958</v>
      </c>
      <c r="AI101" s="314" t="n">
        <f aca="false">[3]EB_Curves!AH100</f>
        <v>10.3093748242179</v>
      </c>
      <c r="AJ101" s="314" t="n">
        <f aca="false">[3]EB_Curves!AI100</f>
        <v>14.8994008379417</v>
      </c>
      <c r="AK101" s="314" t="n">
        <f aca="false">[3]EB_Curves!AJ100</f>
        <v>15.592013403874</v>
      </c>
      <c r="AL101" s="314" t="n">
        <f aca="false">[3]EB_Curves!AK100</f>
        <v>16.4231484829928</v>
      </c>
      <c r="AM101" s="315" t="n">
        <f aca="false">[3]EB_Curves!AL100</f>
        <v>13.5141757060771</v>
      </c>
      <c r="AN101" s="290" t="n">
        <f aca="false">(AVERAGE(AB101:AG101)*5+AVERAGE(AH101:AM101)*2)/7</f>
        <v>21.3047101541909</v>
      </c>
      <c r="AP101" s="339" t="n">
        <v>99</v>
      </c>
      <c r="AQ101" s="329" t="n">
        <v>0.0640619907425059</v>
      </c>
      <c r="AR101" s="330" t="n">
        <v>0.0611694791717946</v>
      </c>
      <c r="AS101" s="330" t="n">
        <v>0.0803416866211825</v>
      </c>
      <c r="AT101" s="330" t="n">
        <v>0.0860198306937602</v>
      </c>
      <c r="AU101" s="330" t="n">
        <v>0.10328370147014</v>
      </c>
      <c r="AV101" s="331" t="n">
        <v>0.0670778459327943</v>
      </c>
      <c r="AW101" s="330" t="n">
        <v>0.0546681698498063</v>
      </c>
      <c r="AX101" s="330" t="n">
        <v>0.0463339298157115</v>
      </c>
      <c r="AY101" s="330" t="n">
        <v>0.0973775271955618</v>
      </c>
      <c r="AZ101" s="330" t="n">
        <v>0.0520804083516488</v>
      </c>
      <c r="BA101" s="330" t="n">
        <v>0.0632420337873741</v>
      </c>
      <c r="BB101" s="331" t="n">
        <v>0.0489304693716592</v>
      </c>
      <c r="BC101" s="293"/>
      <c r="BD101" s="345" t="n">
        <v>30</v>
      </c>
      <c r="BE101" s="346" t="n">
        <v>99</v>
      </c>
      <c r="BF101" s="347" t="n">
        <f aca="false">BF$320*EXP(-BF$321*($BD101-$BD$72)^2)+BF$322</f>
        <v>0.0701128823924825</v>
      </c>
      <c r="BG101" s="347" t="n">
        <f aca="false">BG$320*EXP(-BG$321*($BD101-$BD$72)^2)+BG$322</f>
        <v>0.0669471624199121</v>
      </c>
      <c r="BH101" s="347" t="n">
        <f aca="false">BH$320*EXP(-BH$321*($BD101-$BD$72)^2)+BH$322</f>
        <v>0.0879302556788498</v>
      </c>
      <c r="BI101" s="347" t="n">
        <f aca="false">BI$320*EXP(-BI$321*($BD101-$BD$72)^2)+BI$322</f>
        <v>0.0941447214323167</v>
      </c>
      <c r="BJ101" s="347" t="n">
        <f aca="false">BJ$320*EXP(-BJ$321*($BD101-$BD$72)^2)+BJ$322</f>
        <v>0.1130392285707</v>
      </c>
      <c r="BK101" s="347" t="n">
        <f aca="false">BK$320*EXP(-BK$321*($BD101-$BD$72)^2)+BK$322</f>
        <v>0.0734135962450908</v>
      </c>
      <c r="BL101" s="347" t="n">
        <f aca="false">BL$320*EXP(-BL$321*($BD101-$BD$72)^2)+BL$322</f>
        <v>0.0598317804187207</v>
      </c>
      <c r="BM101" s="347" t="n">
        <f aca="false">BM$320*EXP(-BM$321*($BD101-$BD$72)^2)+BM$322</f>
        <v>0.050710340629409</v>
      </c>
      <c r="BN101" s="347" t="n">
        <f aca="false">BN$320*EXP(-BN$321*($BD101-$BD$72)^2)+BN$322</f>
        <v>0.106575194320384</v>
      </c>
      <c r="BO101" s="347" t="n">
        <f aca="false">BO$320*EXP(-BO$321*($BD101-$BD$72)^2)+BO$322</f>
        <v>0.0569995952887052</v>
      </c>
      <c r="BP101" s="347" t="n">
        <f aca="false">BP$320*EXP(-BP$321*($BD101-$BD$72)^2)+BP$322</f>
        <v>0.0692154774742818</v>
      </c>
      <c r="BQ101" s="348" t="n">
        <f aca="false">BQ$320*EXP(-BQ$321*($BD101-$BD$72)^2)+BQ$322</f>
        <v>0.0535521329371962</v>
      </c>
      <c r="BR101" s="293"/>
      <c r="BS101" s="336" t="e">
        <f aca="false">SQRT(BF101^2*$BE101-BF100^2*$BE100)</f>
        <v>#VALUE!</v>
      </c>
      <c r="BT101" s="337" t="e">
        <f aca="false">SQRT(BG101^2*$BE101-BG100^2*$BE100)</f>
        <v>#VALUE!</v>
      </c>
      <c r="BU101" s="337" t="e">
        <f aca="false">SQRT(BH101^2*$BE101-BH100^2*$BE100)</f>
        <v>#VALUE!</v>
      </c>
      <c r="BV101" s="337" t="e">
        <f aca="false">SQRT(BI101^2*$BE101-BI100^2*$BE100)</f>
        <v>#VALUE!</v>
      </c>
      <c r="BW101" s="337" t="e">
        <f aca="false">SQRT(BJ101^2*$BE101-BJ100^2*$BE100)</f>
        <v>#VALUE!</v>
      </c>
      <c r="BX101" s="337" t="e">
        <f aca="false">SQRT(BK101^2*$BE101-BK100^2*$BE100)</f>
        <v>#VALUE!</v>
      </c>
      <c r="BY101" s="337" t="e">
        <f aca="false">SQRT(BL101^2*$BE101-BL100^2*$BE100)</f>
        <v>#VALUE!</v>
      </c>
      <c r="BZ101" s="337" t="e">
        <f aca="false">SQRT(BM101^2*$BE101-BM100^2*$BE100)</f>
        <v>#VALUE!</v>
      </c>
      <c r="CA101" s="337" t="e">
        <f aca="false">SQRT(BN101^2*$BE101-BN100^2*$BE100)</f>
        <v>#VALUE!</v>
      </c>
      <c r="CB101" s="337" t="e">
        <f aca="false">SQRT(BO101^2*$BE101-BO100^2*$BE100)</f>
        <v>#VALUE!</v>
      </c>
      <c r="CC101" s="337" t="e">
        <f aca="false">SQRT(BP101^2*$BE101-BP100^2*$BE100)</f>
        <v>#VALUE!</v>
      </c>
      <c r="CD101" s="338" t="e">
        <f aca="false">SQRT(BQ101^2*$BE101-BQ100^2*$BE100)</f>
        <v>#VALUE!</v>
      </c>
      <c r="CF101" s="341"/>
    </row>
    <row r="102" customFormat="false" ht="12.75" hidden="false" customHeight="false" outlineLevel="0" collapsed="false">
      <c r="A102" s="288" t="n">
        <f aca="false">[3]EB_Curves!A101</f>
        <v>36515</v>
      </c>
      <c r="B102" s="288" t="n">
        <f aca="false">[3]EB_Curves!B101</f>
        <v>39539</v>
      </c>
      <c r="C102" s="312" t="n">
        <v>100</v>
      </c>
      <c r="D102" s="289" t="n">
        <f aca="false">[3]EB_Curves!C101</f>
        <v>14.9453004516048</v>
      </c>
      <c r="E102" s="289" t="n">
        <f aca="false">[3]EB_Curves!D101</f>
        <v>14.0507604707631</v>
      </c>
      <c r="F102" s="289" t="n">
        <f aca="false">[3]EB_Curves!E101</f>
        <v>28.5212028029664</v>
      </c>
      <c r="G102" s="289" t="n">
        <f aca="false">[3]EB_Curves!F101</f>
        <v>25.6690825226697</v>
      </c>
      <c r="H102" s="289" t="n">
        <f aca="false">[3]EB_Curves!G101</f>
        <v>25.6690825226697</v>
      </c>
      <c r="I102" s="289" t="n">
        <f aca="false">[3]EB_Curves!H101</f>
        <v>25.9542945506994</v>
      </c>
      <c r="J102" s="289" t="n">
        <f aca="false">[3]EB_Curves!I101</f>
        <v>13.8749266258858</v>
      </c>
      <c r="K102" s="289" t="n">
        <f aca="false">[3]EB_Curves!J101</f>
        <v>12.2784103150993</v>
      </c>
      <c r="L102" s="289" t="n">
        <f aca="false">[3]EB_Curves!K101</f>
        <v>17.5622541712563</v>
      </c>
      <c r="M102" s="289" t="n">
        <f aca="false">[3]EB_Curves!L101</f>
        <v>20.5162804268129</v>
      </c>
      <c r="N102" s="289" t="n">
        <f aca="false">[3]EB_Curves!M101</f>
        <v>17.6985938445896</v>
      </c>
      <c r="O102" s="289" t="n">
        <f aca="false">[3]EB_Curves!N101</f>
        <v>18.7552263129234</v>
      </c>
      <c r="P102" s="290" t="n">
        <f aca="false">[3]EB_Curves!O101</f>
        <v>0</v>
      </c>
      <c r="Q102" s="290" t="n">
        <f aca="false">[3]EB_Curves!P101</f>
        <v>0</v>
      </c>
      <c r="R102" s="291" t="n">
        <f aca="false">[3]EB_Curves!Q101</f>
        <v>0</v>
      </c>
      <c r="S102" s="291" t="n">
        <f aca="false">[3]EB_Curves!R101</f>
        <v>0</v>
      </c>
      <c r="T102" s="291" t="n">
        <f aca="false">[3]EB_Curves!S101</f>
        <v>0</v>
      </c>
      <c r="U102" s="291" t="n">
        <f aca="false">[3]EB_Curves!T101</f>
        <v>0</v>
      </c>
      <c r="V102" s="290" t="n">
        <f aca="false">[3]EB_Curves!U101</f>
        <v>0</v>
      </c>
      <c r="W102" s="290" t="n">
        <f aca="false">[3]EB_Curves!V101</f>
        <v>0</v>
      </c>
      <c r="X102" s="290" t="n">
        <f aca="false">[3]EB_Curves!W101</f>
        <v>0</v>
      </c>
      <c r="Y102" s="290" t="n">
        <f aca="false">[3]EB_Curves!X101</f>
        <v>0</v>
      </c>
      <c r="Z102" s="290" t="n">
        <f aca="false">[3]EB_Curves!Y101</f>
        <v>0</v>
      </c>
      <c r="AA102" s="290" t="n">
        <f aca="false">[3]EB_Curves!Z101</f>
        <v>0</v>
      </c>
      <c r="AB102" s="313" t="n">
        <f aca="false">[3]EB_Curves!AA101</f>
        <v>14.9453004516048</v>
      </c>
      <c r="AC102" s="314" t="n">
        <f aca="false">[3]EB_Curves!AB101</f>
        <v>14.0507604707631</v>
      </c>
      <c r="AD102" s="314" t="n">
        <f aca="false">[3]EB_Curves!AC101</f>
        <v>28.5212028029664</v>
      </c>
      <c r="AE102" s="314" t="n">
        <f aca="false">[3]EB_Curves!AD101</f>
        <v>25.6690825226697</v>
      </c>
      <c r="AF102" s="314" t="n">
        <f aca="false">[3]EB_Curves!AE101</f>
        <v>25.6690825226697</v>
      </c>
      <c r="AG102" s="314" t="n">
        <f aca="false">[3]EB_Curves!AF101</f>
        <v>25.9542945506994</v>
      </c>
      <c r="AH102" s="314" t="n">
        <f aca="false">[3]EB_Curves!AG101</f>
        <v>13.8749266258858</v>
      </c>
      <c r="AI102" s="314" t="n">
        <f aca="false">[3]EB_Curves!AH101</f>
        <v>12.2784103150993</v>
      </c>
      <c r="AJ102" s="314" t="n">
        <f aca="false">[3]EB_Curves!AI101</f>
        <v>17.5622541712563</v>
      </c>
      <c r="AK102" s="314" t="n">
        <f aca="false">[3]EB_Curves!AJ101</f>
        <v>20.5162804268129</v>
      </c>
      <c r="AL102" s="314" t="n">
        <f aca="false">[3]EB_Curves!AK101</f>
        <v>17.6985938445896</v>
      </c>
      <c r="AM102" s="315" t="n">
        <f aca="false">[3]EB_Curves!AL101</f>
        <v>18.7552263129234</v>
      </c>
      <c r="AN102" s="290" t="n">
        <f aca="false">(AVERAGE(AB102:AG102)*5+AVERAGE(AH102:AM102)*2)/7</f>
        <v>20.8433333333333</v>
      </c>
      <c r="AP102" s="328" t="n">
        <v>100</v>
      </c>
      <c r="AQ102" s="329" t="n">
        <v>0.0640619907425059</v>
      </c>
      <c r="AR102" s="330" t="n">
        <v>0.0611694791717946</v>
      </c>
      <c r="AS102" s="330" t="n">
        <v>0.0803416866211825</v>
      </c>
      <c r="AT102" s="330" t="n">
        <v>0.0860198306937602</v>
      </c>
      <c r="AU102" s="330" t="n">
        <v>0.10328370147014</v>
      </c>
      <c r="AV102" s="331" t="n">
        <v>0.0670778459327943</v>
      </c>
      <c r="AW102" s="330" t="n">
        <v>0.0546681698498063</v>
      </c>
      <c r="AX102" s="330" t="n">
        <v>0.0463339298157115</v>
      </c>
      <c r="AY102" s="330" t="n">
        <v>0.0973775271955618</v>
      </c>
      <c r="AZ102" s="330" t="n">
        <v>0.0520804083516488</v>
      </c>
      <c r="BA102" s="330" t="n">
        <v>0.0632420337873741</v>
      </c>
      <c r="BB102" s="331" t="n">
        <v>0.0489304693716592</v>
      </c>
      <c r="BC102" s="293"/>
      <c r="BD102" s="345" t="n">
        <v>31</v>
      </c>
      <c r="BE102" s="345" t="n">
        <v>100</v>
      </c>
      <c r="BF102" s="347" t="n">
        <f aca="false">BF$320*EXP(-BF$321*($BD102-$BD$72)^2)+BF$322</f>
        <v>0.0696364781958535</v>
      </c>
      <c r="BG102" s="347" t="n">
        <f aca="false">BG$320*EXP(-BG$321*($BD102-$BD$72)^2)+BG$322</f>
        <v>0.0664922687107829</v>
      </c>
      <c r="BH102" s="347" t="n">
        <f aca="false">BH$320*EXP(-BH$321*($BD102-$BD$72)^2)+BH$322</f>
        <v>0.0873327856934971</v>
      </c>
      <c r="BI102" s="347" t="n">
        <f aca="false">BI$320*EXP(-BI$321*($BD102-$BD$72)^2)+BI$322</f>
        <v>0.0935050252901761</v>
      </c>
      <c r="BJ102" s="347" t="n">
        <f aca="false">BJ$320*EXP(-BJ$321*($BD102-$BD$72)^2)+BJ$322</f>
        <v>0.112271147712558</v>
      </c>
      <c r="BK102" s="347" t="n">
        <f aca="false">BK$320*EXP(-BK$321*($BD102-$BD$72)^2)+BK$322</f>
        <v>0.0729147643022673</v>
      </c>
      <c r="BL102" s="347" t="n">
        <f aca="false">BL$320*EXP(-BL$321*($BD102-$BD$72)^2)+BL$322</f>
        <v>0.0594252344273049</v>
      </c>
      <c r="BM102" s="347" t="n">
        <f aca="false">BM$320*EXP(-BM$321*($BD102-$BD$72)^2)+BM$322</f>
        <v>0.0503657731510232</v>
      </c>
      <c r="BN102" s="347" t="n">
        <f aca="false">BN$320*EXP(-BN$321*($BD102-$BD$72)^2)+BN$322</f>
        <v>0.105851035391265</v>
      </c>
      <c r="BO102" s="347" t="n">
        <f aca="false">BO$320*EXP(-BO$321*($BD102-$BD$72)^2)+BO$322</f>
        <v>0.0566122934766119</v>
      </c>
      <c r="BP102" s="347" t="n">
        <f aca="false">BP$320*EXP(-BP$321*($BD102-$BD$72)^2)+BP$322</f>
        <v>0.0687451709797371</v>
      </c>
      <c r="BQ102" s="348" t="n">
        <f aca="false">BQ$320*EXP(-BQ$321*($BD102-$BD$72)^2)+BQ$322</f>
        <v>0.0531882560004743</v>
      </c>
      <c r="BR102" s="293"/>
      <c r="BS102" s="336" t="e">
        <f aca="false">SQRT(BF102^2*$BE102-BF101^2*$BE101)</f>
        <v>#VALUE!</v>
      </c>
      <c r="BT102" s="337" t="e">
        <f aca="false">SQRT(BG102^2*$BE102-BG101^2*$BE101)</f>
        <v>#VALUE!</v>
      </c>
      <c r="BU102" s="337" t="e">
        <f aca="false">SQRT(BH102^2*$BE102-BH101^2*$BE101)</f>
        <v>#VALUE!</v>
      </c>
      <c r="BV102" s="337" t="e">
        <f aca="false">SQRT(BI102^2*$BE102-BI101^2*$BE101)</f>
        <v>#VALUE!</v>
      </c>
      <c r="BW102" s="337" t="e">
        <f aca="false">SQRT(BJ102^2*$BE102-BJ101^2*$BE101)</f>
        <v>#VALUE!</v>
      </c>
      <c r="BX102" s="337" t="e">
        <f aca="false">SQRT(BK102^2*$BE102-BK101^2*$BE101)</f>
        <v>#VALUE!</v>
      </c>
      <c r="BY102" s="337" t="e">
        <f aca="false">SQRT(BL102^2*$BE102-BL101^2*$BE101)</f>
        <v>#VALUE!</v>
      </c>
      <c r="BZ102" s="337" t="e">
        <f aca="false">SQRT(BM102^2*$BE102-BM101^2*$BE101)</f>
        <v>#VALUE!</v>
      </c>
      <c r="CA102" s="337" t="e">
        <f aca="false">SQRT(BN102^2*$BE102-BN101^2*$BE101)</f>
        <v>#VALUE!</v>
      </c>
      <c r="CB102" s="337" t="e">
        <f aca="false">SQRT(BO102^2*$BE102-BO101^2*$BE101)</f>
        <v>#VALUE!</v>
      </c>
      <c r="CC102" s="337" t="e">
        <f aca="false">SQRT(BP102^2*$BE102-BP101^2*$BE101)</f>
        <v>#VALUE!</v>
      </c>
      <c r="CD102" s="338" t="e">
        <f aca="false">SQRT(BQ102^2*$BE102-BQ101^2*$BE101)</f>
        <v>#VALUE!</v>
      </c>
      <c r="CF102" s="341"/>
    </row>
    <row r="103" customFormat="false" ht="12.75" hidden="false" customHeight="false" outlineLevel="0" collapsed="false">
      <c r="A103" s="288" t="n">
        <f aca="false">[3]EB_Curves!A102</f>
        <v>36515</v>
      </c>
      <c r="B103" s="288" t="n">
        <f aca="false">[3]EB_Curves!B102</f>
        <v>39569</v>
      </c>
      <c r="C103" s="312" t="n">
        <v>101</v>
      </c>
      <c r="D103" s="289" t="n">
        <f aca="false">[3]EB_Curves!C102</f>
        <v>11.3472993338051</v>
      </c>
      <c r="E103" s="289" t="n">
        <f aca="false">[3]EB_Curves!D102</f>
        <v>10.6681150670493</v>
      </c>
      <c r="F103" s="289" t="n">
        <f aca="false">[3]EB_Curves!E102</f>
        <v>20.2057685755162</v>
      </c>
      <c r="G103" s="289" t="n">
        <f aca="false">[3]EB_Curves!F102</f>
        <v>22.4508539727958</v>
      </c>
      <c r="H103" s="289" t="n">
        <f aca="false">[3]EB_Curves!G102</f>
        <v>20.2057685755162</v>
      </c>
      <c r="I103" s="289" t="n">
        <f aca="false">[3]EB_Curves!H102</f>
        <v>19.3077344166044</v>
      </c>
      <c r="J103" s="289" t="n">
        <f aca="false">[3]EB_Curves!I102</f>
        <v>10.5346122795144</v>
      </c>
      <c r="K103" s="289" t="n">
        <f aca="false">[3]EB_Curves!J102</f>
        <v>9.32244872827237</v>
      </c>
      <c r="L103" s="289" t="n">
        <f aca="false">[3]EB_Curves!K102</f>
        <v>13.3342354476529</v>
      </c>
      <c r="M103" s="289" t="n">
        <f aca="false">[3]EB_Curves!L102</f>
        <v>15.5770956879179</v>
      </c>
      <c r="N103" s="289" t="n">
        <f aca="false">[3]EB_Curves!M102</f>
        <v>13.4377520741266</v>
      </c>
      <c r="O103" s="289" t="n">
        <f aca="false">[3]EB_Curves!N102</f>
        <v>14.2400059292984</v>
      </c>
      <c r="P103" s="290" t="n">
        <f aca="false">[3]EB_Curves!O102</f>
        <v>0</v>
      </c>
      <c r="Q103" s="290" t="n">
        <f aca="false">[3]EB_Curves!P102</f>
        <v>0</v>
      </c>
      <c r="R103" s="291" t="n">
        <f aca="false">[3]EB_Curves!Q102</f>
        <v>0</v>
      </c>
      <c r="S103" s="291" t="n">
        <f aca="false">[3]EB_Curves!R102</f>
        <v>0</v>
      </c>
      <c r="T103" s="291" t="n">
        <f aca="false">[3]EB_Curves!S102</f>
        <v>0</v>
      </c>
      <c r="U103" s="291" t="n">
        <f aca="false">[3]EB_Curves!T102</f>
        <v>0</v>
      </c>
      <c r="V103" s="290" t="n">
        <f aca="false">[3]EB_Curves!U102</f>
        <v>0</v>
      </c>
      <c r="W103" s="290" t="n">
        <f aca="false">[3]EB_Curves!V102</f>
        <v>0</v>
      </c>
      <c r="X103" s="290" t="n">
        <f aca="false">[3]EB_Curves!W102</f>
        <v>0</v>
      </c>
      <c r="Y103" s="290" t="n">
        <f aca="false">[3]EB_Curves!X102</f>
        <v>0</v>
      </c>
      <c r="Z103" s="290" t="n">
        <f aca="false">[3]EB_Curves!Y102</f>
        <v>0</v>
      </c>
      <c r="AA103" s="290" t="n">
        <f aca="false">[3]EB_Curves!Z102</f>
        <v>0</v>
      </c>
      <c r="AB103" s="313" t="n">
        <f aca="false">[3]EB_Curves!AA102</f>
        <v>11.3472993338051</v>
      </c>
      <c r="AC103" s="314" t="n">
        <f aca="false">[3]EB_Curves!AB102</f>
        <v>10.6681150670493</v>
      </c>
      <c r="AD103" s="314" t="n">
        <f aca="false">[3]EB_Curves!AC102</f>
        <v>20.2057685755162</v>
      </c>
      <c r="AE103" s="314" t="n">
        <f aca="false">[3]EB_Curves!AD102</f>
        <v>22.4508539727958</v>
      </c>
      <c r="AF103" s="314" t="n">
        <f aca="false">[3]EB_Curves!AE102</f>
        <v>20.2057685755162</v>
      </c>
      <c r="AG103" s="314" t="n">
        <f aca="false">[3]EB_Curves!AF102</f>
        <v>19.3077344166044</v>
      </c>
      <c r="AH103" s="314" t="n">
        <f aca="false">[3]EB_Curves!AG102</f>
        <v>10.5346122795144</v>
      </c>
      <c r="AI103" s="314" t="n">
        <f aca="false">[3]EB_Curves!AH102</f>
        <v>9.32244872827237</v>
      </c>
      <c r="AJ103" s="314" t="n">
        <f aca="false">[3]EB_Curves!AI102</f>
        <v>13.3342354476529</v>
      </c>
      <c r="AK103" s="314" t="n">
        <f aca="false">[3]EB_Curves!AJ102</f>
        <v>15.5770956879179</v>
      </c>
      <c r="AL103" s="314" t="n">
        <f aca="false">[3]EB_Curves!AK102</f>
        <v>13.4377520741266</v>
      </c>
      <c r="AM103" s="315" t="n">
        <f aca="false">[3]EB_Curves!AL102</f>
        <v>14.2400059292984</v>
      </c>
      <c r="AN103" s="290" t="n">
        <f aca="false">(AVERAGE(AB103:AG103)*5+AVERAGE(AH103:AM103)*2)/7</f>
        <v>16.0433333333333</v>
      </c>
      <c r="AP103" s="339" t="n">
        <v>101</v>
      </c>
      <c r="AQ103" s="329" t="n">
        <v>0.0639542293418647</v>
      </c>
      <c r="AR103" s="330" t="n">
        <v>0.0610665833879508</v>
      </c>
      <c r="AS103" s="330" t="n">
        <v>0.0802065404513581</v>
      </c>
      <c r="AT103" s="330" t="n">
        <v>0.0858751330761708</v>
      </c>
      <c r="AU103" s="330" t="n">
        <v>0.103109963560892</v>
      </c>
      <c r="AV103" s="331" t="n">
        <v>0.0669650114338047</v>
      </c>
      <c r="AW103" s="330" t="n">
        <v>0.0545762101950216</v>
      </c>
      <c r="AX103" s="330" t="n">
        <v>0.0462559895407328</v>
      </c>
      <c r="AY103" s="330" t="n">
        <v>0.0972137243133856</v>
      </c>
      <c r="AZ103" s="330" t="n">
        <v>0.0519928016805964</v>
      </c>
      <c r="BA103" s="330" t="n">
        <v>0.0631356516712185</v>
      </c>
      <c r="BB103" s="331" t="n">
        <v>0.0488481613470036</v>
      </c>
      <c r="BC103" s="293"/>
      <c r="BD103" s="345" t="n">
        <v>32</v>
      </c>
      <c r="BE103" s="346" t="n">
        <v>101</v>
      </c>
      <c r="BF103" s="347" t="n">
        <f aca="false">BF$320*EXP(-BF$321*($BD103-$BD$72)^2)+BF$322</f>
        <v>0.0691584806650871</v>
      </c>
      <c r="BG103" s="347" t="n">
        <f aca="false">BG$320*EXP(-BG$321*($BD103-$BD$72)^2)+BG$322</f>
        <v>0.0660358536093555</v>
      </c>
      <c r="BH103" s="347" t="n">
        <f aca="false">BH$320*EXP(-BH$321*($BD103-$BD$72)^2)+BH$322</f>
        <v>0.0867333174694</v>
      </c>
      <c r="BI103" s="347" t="n">
        <f aca="false">BI$320*EXP(-BI$321*($BD103-$BD$72)^2)+BI$322</f>
        <v>0.092863189683883</v>
      </c>
      <c r="BJ103" s="347" t="n">
        <f aca="false">BJ$320*EXP(-BJ$321*($BD103-$BD$72)^2)+BJ$322</f>
        <v>0.1115004980075</v>
      </c>
      <c r="BK103" s="347" t="n">
        <f aca="false">BK$320*EXP(-BK$321*($BD103-$BD$72)^2)+BK$322</f>
        <v>0.0724142640156952</v>
      </c>
      <c r="BL103" s="347" t="n">
        <f aca="false">BL$320*EXP(-BL$321*($BD103-$BD$72)^2)+BL$322</f>
        <v>0.0590173287425634</v>
      </c>
      <c r="BM103" s="347" t="n">
        <f aca="false">BM$320*EXP(-BM$321*($BD103-$BD$72)^2)+BM$322</f>
        <v>0.0500200532664877</v>
      </c>
      <c r="BN103" s="347" t="n">
        <f aca="false">BN$320*EXP(-BN$321*($BD103-$BD$72)^2)+BN$322</f>
        <v>0.105124454512149</v>
      </c>
      <c r="BO103" s="347" t="n">
        <f aca="false">BO$320*EXP(-BO$321*($BD103-$BD$72)^2)+BO$322</f>
        <v>0.0562236963333627</v>
      </c>
      <c r="BP103" s="347" t="n">
        <f aca="false">BP$320*EXP(-BP$321*($BD103-$BD$72)^2)+BP$322</f>
        <v>0.0682732915448236</v>
      </c>
      <c r="BQ103" s="348" t="n">
        <f aca="false">BQ$320*EXP(-BQ$321*($BD103-$BD$72)^2)+BQ$322</f>
        <v>0.0528231620771071</v>
      </c>
      <c r="BR103" s="293"/>
      <c r="BS103" s="336" t="e">
        <f aca="false">SQRT(BF103^2*$BE103-BF102^2*$BE102)</f>
        <v>#VALUE!</v>
      </c>
      <c r="BT103" s="337" t="e">
        <f aca="false">SQRT(BG103^2*$BE103-BG102^2*$BE102)</f>
        <v>#VALUE!</v>
      </c>
      <c r="BU103" s="337" t="e">
        <f aca="false">SQRT(BH103^2*$BE103-BH102^2*$BE102)</f>
        <v>#VALUE!</v>
      </c>
      <c r="BV103" s="337" t="e">
        <f aca="false">SQRT(BI103^2*$BE103-BI102^2*$BE102)</f>
        <v>#VALUE!</v>
      </c>
      <c r="BW103" s="337" t="e">
        <f aca="false">SQRT(BJ103^2*$BE103-BJ102^2*$BE102)</f>
        <v>#VALUE!</v>
      </c>
      <c r="BX103" s="337" t="e">
        <f aca="false">SQRT(BK103^2*$BE103-BK102^2*$BE102)</f>
        <v>#VALUE!</v>
      </c>
      <c r="BY103" s="337" t="e">
        <f aca="false">SQRT(BL103^2*$BE103-BL102^2*$BE102)</f>
        <v>#VALUE!</v>
      </c>
      <c r="BZ103" s="337" t="e">
        <f aca="false">SQRT(BM103^2*$BE103-BM102^2*$BE102)</f>
        <v>#VALUE!</v>
      </c>
      <c r="CA103" s="337" t="e">
        <f aca="false">SQRT(BN103^2*$BE103-BN102^2*$BE102)</f>
        <v>#VALUE!</v>
      </c>
      <c r="CB103" s="337" t="e">
        <f aca="false">SQRT(BO103^2*$BE103-BO102^2*$BE102)</f>
        <v>#VALUE!</v>
      </c>
      <c r="CC103" s="337" t="e">
        <f aca="false">SQRT(BP103^2*$BE103-BP102^2*$BE102)</f>
        <v>#VALUE!</v>
      </c>
      <c r="CD103" s="338" t="e">
        <f aca="false">SQRT(BQ103^2*$BE103-BQ102^2*$BE102)</f>
        <v>#VALUE!</v>
      </c>
      <c r="CF103" s="341"/>
    </row>
    <row r="104" customFormat="false" ht="12.75" hidden="false" customHeight="false" outlineLevel="0" collapsed="false">
      <c r="A104" s="288" t="n">
        <f aca="false">[3]EB_Curves!A103</f>
        <v>36515</v>
      </c>
      <c r="B104" s="288" t="n">
        <f aca="false">[3]EB_Curves!B103</f>
        <v>39600</v>
      </c>
      <c r="C104" s="312" t="n">
        <v>102</v>
      </c>
      <c r="D104" s="289" t="n">
        <f aca="false">[3]EB_Curves!C103</f>
        <v>10.4125448623265</v>
      </c>
      <c r="E104" s="289" t="n">
        <f aca="false">[3]EB_Curves!D103</f>
        <v>9.78930963786106</v>
      </c>
      <c r="F104" s="289" t="n">
        <f aca="false">[3]EB_Curves!E103</f>
        <v>18.8838718650023</v>
      </c>
      <c r="G104" s="289" t="n">
        <f aca="false">[3]EB_Curves!F103</f>
        <v>22.8193172830223</v>
      </c>
      <c r="H104" s="289" t="n">
        <f aca="false">[3]EB_Curves!G103</f>
        <v>18.670350504291</v>
      </c>
      <c r="I104" s="289" t="n">
        <f aca="false">[3]EB_Curves!H103</f>
        <v>15.1437287423694</v>
      </c>
      <c r="J104" s="289" t="n">
        <f aca="false">[3]EB_Curves!I103</f>
        <v>9.66680438585704</v>
      </c>
      <c r="K104" s="289" t="n">
        <f aca="false">[3]EB_Curves!J103</f>
        <v>8.55449501721432</v>
      </c>
      <c r="L104" s="289" t="n">
        <f aca="false">[3]EB_Curves!K103</f>
        <v>11.8400149259991</v>
      </c>
      <c r="M104" s="289" t="n">
        <f aca="false">[3]EB_Curves!L103</f>
        <v>14.2939040298331</v>
      </c>
      <c r="N104" s="289" t="n">
        <f aca="false">[3]EB_Curves!M103</f>
        <v>11.8400149259991</v>
      </c>
      <c r="O104" s="289" t="n">
        <f aca="false">[3]EB_Curves!N103</f>
        <v>13.0669594779161</v>
      </c>
      <c r="P104" s="290" t="n">
        <f aca="false">[3]EB_Curves!O103</f>
        <v>0</v>
      </c>
      <c r="Q104" s="290" t="n">
        <f aca="false">[3]EB_Curves!P103</f>
        <v>0</v>
      </c>
      <c r="R104" s="291" t="n">
        <f aca="false">[3]EB_Curves!Q103</f>
        <v>0</v>
      </c>
      <c r="S104" s="291" t="n">
        <f aca="false">[3]EB_Curves!R103</f>
        <v>0</v>
      </c>
      <c r="T104" s="291" t="n">
        <f aca="false">[3]EB_Curves!S103</f>
        <v>0</v>
      </c>
      <c r="U104" s="291" t="n">
        <f aca="false">[3]EB_Curves!T103</f>
        <v>0</v>
      </c>
      <c r="V104" s="290" t="n">
        <f aca="false">[3]EB_Curves!U103</f>
        <v>0</v>
      </c>
      <c r="W104" s="290" t="n">
        <f aca="false">[3]EB_Curves!V103</f>
        <v>0</v>
      </c>
      <c r="X104" s="290" t="n">
        <f aca="false">[3]EB_Curves!W103</f>
        <v>0</v>
      </c>
      <c r="Y104" s="290" t="n">
        <f aca="false">[3]EB_Curves!X103</f>
        <v>0</v>
      </c>
      <c r="Z104" s="290" t="n">
        <f aca="false">[3]EB_Curves!Y103</f>
        <v>0</v>
      </c>
      <c r="AA104" s="290" t="n">
        <f aca="false">[3]EB_Curves!Z103</f>
        <v>0</v>
      </c>
      <c r="AB104" s="313" t="n">
        <f aca="false">[3]EB_Curves!AA103</f>
        <v>10.4125448623265</v>
      </c>
      <c r="AC104" s="314" t="n">
        <f aca="false">[3]EB_Curves!AB103</f>
        <v>9.78930963786106</v>
      </c>
      <c r="AD104" s="314" t="n">
        <f aca="false">[3]EB_Curves!AC103</f>
        <v>18.8838718650023</v>
      </c>
      <c r="AE104" s="314" t="n">
        <f aca="false">[3]EB_Curves!AD103</f>
        <v>22.8193172830223</v>
      </c>
      <c r="AF104" s="314" t="n">
        <f aca="false">[3]EB_Curves!AE103</f>
        <v>18.670350504291</v>
      </c>
      <c r="AG104" s="314" t="n">
        <f aca="false">[3]EB_Curves!AF103</f>
        <v>15.1437287423694</v>
      </c>
      <c r="AH104" s="314" t="n">
        <f aca="false">[3]EB_Curves!AG103</f>
        <v>9.66680438585704</v>
      </c>
      <c r="AI104" s="314" t="n">
        <f aca="false">[3]EB_Curves!AH103</f>
        <v>8.55449501721432</v>
      </c>
      <c r="AJ104" s="314" t="n">
        <f aca="false">[3]EB_Curves!AI103</f>
        <v>11.8400149259991</v>
      </c>
      <c r="AK104" s="314" t="n">
        <f aca="false">[3]EB_Curves!AJ103</f>
        <v>14.2939040298331</v>
      </c>
      <c r="AL104" s="314" t="n">
        <f aca="false">[3]EB_Curves!AK103</f>
        <v>11.8400149259991</v>
      </c>
      <c r="AM104" s="315" t="n">
        <f aca="false">[3]EB_Curves!AL103</f>
        <v>13.0669594779161</v>
      </c>
      <c r="AN104" s="290" t="n">
        <f aca="false">(AVERAGE(AB104:AG104)*5+AVERAGE(AH104:AM104)*2)/7</f>
        <v>14.6933333333333</v>
      </c>
      <c r="AP104" s="328" t="n">
        <v>102</v>
      </c>
      <c r="AQ104" s="329" t="n">
        <v>0.0639542293418647</v>
      </c>
      <c r="AR104" s="330" t="n">
        <v>0.0610665833879508</v>
      </c>
      <c r="AS104" s="330" t="n">
        <v>0.0802065404513581</v>
      </c>
      <c r="AT104" s="330" t="n">
        <v>0.0858751330761708</v>
      </c>
      <c r="AU104" s="330" t="n">
        <v>0.103109963560892</v>
      </c>
      <c r="AV104" s="331" t="n">
        <v>0.0669650114338047</v>
      </c>
      <c r="AW104" s="330" t="n">
        <v>0.0545762101950216</v>
      </c>
      <c r="AX104" s="330" t="n">
        <v>0.0462559895407328</v>
      </c>
      <c r="AY104" s="330" t="n">
        <v>0.0972137243133856</v>
      </c>
      <c r="AZ104" s="330" t="n">
        <v>0.0519928016805964</v>
      </c>
      <c r="BA104" s="330" t="n">
        <v>0.0631356516712185</v>
      </c>
      <c r="BB104" s="331" t="n">
        <v>0.0488481613470036</v>
      </c>
      <c r="BC104" s="293"/>
      <c r="BD104" s="345" t="n">
        <v>33</v>
      </c>
      <c r="BE104" s="345" t="n">
        <v>102</v>
      </c>
      <c r="BF104" s="347" t="n">
        <f aca="false">BF$320*EXP(-BF$321*($BD104-$BD$72)^2)+BF$322</f>
        <v>0.0686798788288134</v>
      </c>
      <c r="BG104" s="347" t="n">
        <f aca="false">BG$320*EXP(-BG$321*($BD104-$BD$72)^2)+BG$322</f>
        <v>0.0655788614878774</v>
      </c>
      <c r="BH104" s="347" t="n">
        <f aca="false">BH$320*EXP(-BH$321*($BD104-$BD$72)^2)+BH$322</f>
        <v>0.0861330913712012</v>
      </c>
      <c r="BI104" s="347" t="n">
        <f aca="false">BI$320*EXP(-BI$321*($BD104-$BD$72)^2)+BI$322</f>
        <v>0.0922205426407796</v>
      </c>
      <c r="BJ104" s="347" t="n">
        <f aca="false">BJ$320*EXP(-BJ$321*($BD104-$BD$72)^2)+BJ$322</f>
        <v>0.110728874013181</v>
      </c>
      <c r="BK104" s="347" t="n">
        <f aca="false">BK$320*EXP(-BK$321*($BD104-$BD$72)^2)+BK$322</f>
        <v>0.0719131309746419</v>
      </c>
      <c r="BL104" s="347" t="n">
        <f aca="false">BL$320*EXP(-BL$321*($BD104-$BD$72)^2)+BL$322</f>
        <v>0.05860890736551</v>
      </c>
      <c r="BM104" s="347" t="n">
        <f aca="false">BM$320*EXP(-BM$321*($BD104-$BD$72)^2)+BM$322</f>
        <v>0.0496738963076646</v>
      </c>
      <c r="BN104" s="347" t="n">
        <f aca="false">BN$320*EXP(-BN$321*($BD104-$BD$72)^2)+BN$322</f>
        <v>0.10439695505752</v>
      </c>
      <c r="BO104" s="347" t="n">
        <f aca="false">BO$320*EXP(-BO$321*($BD104-$BD$72)^2)+BO$322</f>
        <v>0.0558346079085091</v>
      </c>
      <c r="BP104" s="347" t="n">
        <f aca="false">BP$320*EXP(-BP$321*($BD104-$BD$72)^2)+BP$322</f>
        <v>0.0678008155391687</v>
      </c>
      <c r="BQ104" s="348" t="n">
        <f aca="false">BQ$320*EXP(-BQ$321*($BD104-$BD$72)^2)+BQ$322</f>
        <v>0.0524576065859402</v>
      </c>
      <c r="BR104" s="293"/>
      <c r="BS104" s="336" t="e">
        <f aca="false">SQRT(BF104^2*$BE104-BF103^2*$BE103)</f>
        <v>#VALUE!</v>
      </c>
      <c r="BT104" s="337" t="e">
        <f aca="false">SQRT(BG104^2*$BE104-BG103^2*$BE103)</f>
        <v>#VALUE!</v>
      </c>
      <c r="BU104" s="337" t="e">
        <f aca="false">SQRT(BH104^2*$BE104-BH103^2*$BE103)</f>
        <v>#VALUE!</v>
      </c>
      <c r="BV104" s="337" t="e">
        <f aca="false">SQRT(BI104^2*$BE104-BI103^2*$BE103)</f>
        <v>#VALUE!</v>
      </c>
      <c r="BW104" s="337" t="e">
        <f aca="false">SQRT(BJ104^2*$BE104-BJ103^2*$BE103)</f>
        <v>#VALUE!</v>
      </c>
      <c r="BX104" s="337" t="e">
        <f aca="false">SQRT(BK104^2*$BE104-BK103^2*$BE103)</f>
        <v>#VALUE!</v>
      </c>
      <c r="BY104" s="337" t="e">
        <f aca="false">SQRT(BL104^2*$BE104-BL103^2*$BE103)</f>
        <v>#VALUE!</v>
      </c>
      <c r="BZ104" s="337" t="e">
        <f aca="false">SQRT(BM104^2*$BE104-BM103^2*$BE103)</f>
        <v>#VALUE!</v>
      </c>
      <c r="CA104" s="337" t="e">
        <f aca="false">SQRT(BN104^2*$BE104-BN103^2*$BE103)</f>
        <v>#VALUE!</v>
      </c>
      <c r="CB104" s="337" t="e">
        <f aca="false">SQRT(BO104^2*$BE104-BO103^2*$BE103)</f>
        <v>#VALUE!</v>
      </c>
      <c r="CC104" s="337" t="e">
        <f aca="false">SQRT(BP104^2*$BE104-BP103^2*$BE103)</f>
        <v>#VALUE!</v>
      </c>
      <c r="CD104" s="338" t="e">
        <f aca="false">SQRT(BQ104^2*$BE104-BQ103^2*$BE103)</f>
        <v>#VALUE!</v>
      </c>
      <c r="CF104" s="341"/>
    </row>
    <row r="105" customFormat="false" ht="12.75" hidden="false" customHeight="false" outlineLevel="0" collapsed="false">
      <c r="A105" s="288" t="n">
        <f aca="false">[3]EB_Curves!A104</f>
        <v>36515</v>
      </c>
      <c r="B105" s="288" t="n">
        <f aca="false">[3]EB_Curves!B104</f>
        <v>39630</v>
      </c>
      <c r="C105" s="312" t="n">
        <v>103</v>
      </c>
      <c r="D105" s="289" t="n">
        <f aca="false">[3]EB_Curves!C104</f>
        <v>9.58278220115323</v>
      </c>
      <c r="E105" s="289" t="n">
        <f aca="false">[3]EB_Curves!D104</f>
        <v>9.00921181129132</v>
      </c>
      <c r="F105" s="289" t="n">
        <f aca="false">[3]EB_Curves!E104</f>
        <v>17.2840879791261</v>
      </c>
      <c r="G105" s="289" t="n">
        <f aca="false">[3]EB_Curves!F104</f>
        <v>21.2790800928979</v>
      </c>
      <c r="H105" s="289" t="n">
        <f aca="false">[3]EB_Curves!G104</f>
        <v>17.4101564396437</v>
      </c>
      <c r="I105" s="289" t="n">
        <f aca="false">[3]EB_Curves!H104</f>
        <v>14.1215713343777</v>
      </c>
      <c r="J105" s="289" t="n">
        <f aca="false">[3]EB_Curves!I104</f>
        <v>8.8964688494147</v>
      </c>
      <c r="K105" s="289" t="n">
        <f aca="false">[3]EB_Curves!J104</f>
        <v>7.87279802149148</v>
      </c>
      <c r="L105" s="289" t="n">
        <f aca="false">[3]EB_Curves!K104</f>
        <v>10.8964989629732</v>
      </c>
      <c r="M105" s="289" t="n">
        <f aca="false">[3]EB_Curves!L104</f>
        <v>13.1548407169573</v>
      </c>
      <c r="N105" s="289" t="n">
        <f aca="false">[3]EB_Curves!M104</f>
        <v>10.8964989629732</v>
      </c>
      <c r="O105" s="289" t="n">
        <f aca="false">[3]EB_Curves!N104</f>
        <v>12.0256698399652</v>
      </c>
      <c r="P105" s="290" t="n">
        <f aca="false">[3]EB_Curves!O104</f>
        <v>0</v>
      </c>
      <c r="Q105" s="290" t="n">
        <f aca="false">[3]EB_Curves!P104</f>
        <v>0</v>
      </c>
      <c r="R105" s="291" t="n">
        <f aca="false">[3]EB_Curves!Q104</f>
        <v>0</v>
      </c>
      <c r="S105" s="291" t="n">
        <f aca="false">[3]EB_Curves!R104</f>
        <v>0</v>
      </c>
      <c r="T105" s="291" t="n">
        <f aca="false">[3]EB_Curves!S104</f>
        <v>0</v>
      </c>
      <c r="U105" s="291" t="n">
        <f aca="false">[3]EB_Curves!T104</f>
        <v>0</v>
      </c>
      <c r="V105" s="290" t="n">
        <f aca="false">[3]EB_Curves!U104</f>
        <v>0</v>
      </c>
      <c r="W105" s="290" t="n">
        <f aca="false">[3]EB_Curves!V104</f>
        <v>0</v>
      </c>
      <c r="X105" s="290" t="n">
        <f aca="false">[3]EB_Curves!W104</f>
        <v>0</v>
      </c>
      <c r="Y105" s="290" t="n">
        <f aca="false">[3]EB_Curves!X104</f>
        <v>0</v>
      </c>
      <c r="Z105" s="290" t="n">
        <f aca="false">[3]EB_Curves!Y104</f>
        <v>0</v>
      </c>
      <c r="AA105" s="290" t="n">
        <f aca="false">[3]EB_Curves!Z104</f>
        <v>0</v>
      </c>
      <c r="AB105" s="313" t="n">
        <f aca="false">[3]EB_Curves!AA104</f>
        <v>9.58278220115323</v>
      </c>
      <c r="AC105" s="314" t="n">
        <f aca="false">[3]EB_Curves!AB104</f>
        <v>9.00921181129132</v>
      </c>
      <c r="AD105" s="314" t="n">
        <f aca="false">[3]EB_Curves!AC104</f>
        <v>17.2840879791261</v>
      </c>
      <c r="AE105" s="314" t="n">
        <f aca="false">[3]EB_Curves!AD104</f>
        <v>21.2790800928979</v>
      </c>
      <c r="AF105" s="314" t="n">
        <f aca="false">[3]EB_Curves!AE104</f>
        <v>17.4101564396437</v>
      </c>
      <c r="AG105" s="314" t="n">
        <f aca="false">[3]EB_Curves!AF104</f>
        <v>14.1215713343777</v>
      </c>
      <c r="AH105" s="314" t="n">
        <f aca="false">[3]EB_Curves!AG104</f>
        <v>8.8964688494147</v>
      </c>
      <c r="AI105" s="314" t="n">
        <f aca="false">[3]EB_Curves!AH104</f>
        <v>7.87279802149148</v>
      </c>
      <c r="AJ105" s="314" t="n">
        <f aca="false">[3]EB_Curves!AI104</f>
        <v>10.8964989629732</v>
      </c>
      <c r="AK105" s="314" t="n">
        <f aca="false">[3]EB_Curves!AJ104</f>
        <v>13.1548407169573</v>
      </c>
      <c r="AL105" s="314" t="n">
        <f aca="false">[3]EB_Curves!AK104</f>
        <v>10.8964989629732</v>
      </c>
      <c r="AM105" s="315" t="n">
        <f aca="false">[3]EB_Curves!AL104</f>
        <v>12.0256698399652</v>
      </c>
      <c r="AN105" s="290" t="n">
        <f aca="false">(AVERAGE(AB105:AG105)*5+AVERAGE(AH105:AM105)*2)/7</f>
        <v>13.5933333333333</v>
      </c>
      <c r="AP105" s="339" t="n">
        <v>103</v>
      </c>
      <c r="AQ105" s="329" t="n">
        <v>0.0639542293418647</v>
      </c>
      <c r="AR105" s="330" t="n">
        <v>0.0610665833879508</v>
      </c>
      <c r="AS105" s="330" t="n">
        <v>0.0802065404513581</v>
      </c>
      <c r="AT105" s="330" t="n">
        <v>0.0858751330761708</v>
      </c>
      <c r="AU105" s="330" t="n">
        <v>0.103109963560892</v>
      </c>
      <c r="AV105" s="331" t="n">
        <v>0.0669650114338047</v>
      </c>
      <c r="AW105" s="330" t="n">
        <v>0.0545762101950216</v>
      </c>
      <c r="AX105" s="330" t="n">
        <v>0.0462559895407328</v>
      </c>
      <c r="AY105" s="330" t="n">
        <v>0.0972137243133856</v>
      </c>
      <c r="AZ105" s="330" t="n">
        <v>0.0519928016805964</v>
      </c>
      <c r="BA105" s="330" t="n">
        <v>0.0631356516712185</v>
      </c>
      <c r="BB105" s="331" t="n">
        <v>0.0488481613470036</v>
      </c>
      <c r="BC105" s="293"/>
      <c r="BD105" s="345" t="n">
        <v>34</v>
      </c>
      <c r="BE105" s="346" t="n">
        <v>103</v>
      </c>
      <c r="BF105" s="347" t="n">
        <f aca="false">BF$320*EXP(-BF$321*($BD105-$BD$72)^2)+BF$322</f>
        <v>0.0682016333176312</v>
      </c>
      <c r="BG105" s="347" t="n">
        <f aca="false">BG$320*EXP(-BG$321*($BD105-$BD$72)^2)+BG$322</f>
        <v>0.0651222096027862</v>
      </c>
      <c r="BH105" s="347" t="n">
        <f aca="false">BH$320*EXP(-BH$321*($BD105-$BD$72)^2)+BH$322</f>
        <v>0.0855333121488879</v>
      </c>
      <c r="BI105" s="347" t="n">
        <f aca="false">BI$320*EXP(-BI$321*($BD105-$BD$72)^2)+BI$322</f>
        <v>0.0915783740564893</v>
      </c>
      <c r="BJ105" s="347" t="n">
        <f aca="false">BJ$320*EXP(-BJ$321*($BD105-$BD$72)^2)+BJ$322</f>
        <v>0.109957824502639</v>
      </c>
      <c r="BK105" s="347" t="n">
        <f aca="false">BK$320*EXP(-BK$321*($BD105-$BD$72)^2)+BK$322</f>
        <v>0.0714123710334458</v>
      </c>
      <c r="BL105" s="347" t="n">
        <f aca="false">BL$320*EXP(-BL$321*($BD105-$BD$72)^2)+BL$322</f>
        <v>0.0582007900633128</v>
      </c>
      <c r="BM105" s="347" t="n">
        <f aca="false">BM$320*EXP(-BM$321*($BD105-$BD$72)^2)+BM$322</f>
        <v>0.0493279970670547</v>
      </c>
      <c r="BN105" s="347" t="n">
        <f aca="false">BN$320*EXP(-BN$321*($BD105-$BD$72)^2)+BN$322</f>
        <v>0.103669997235393</v>
      </c>
      <c r="BO105" s="347" t="n">
        <f aca="false">BO$320*EXP(-BO$321*($BD105-$BD$72)^2)+BO$322</f>
        <v>0.0554458091648856</v>
      </c>
      <c r="BP105" s="347" t="n">
        <f aca="false">BP$320*EXP(-BP$321*($BD105-$BD$72)^2)+BP$322</f>
        <v>0.0673286912978473</v>
      </c>
      <c r="BQ105" s="348" t="n">
        <f aca="false">BQ$320*EXP(-BQ$321*($BD105-$BD$72)^2)+BQ$322</f>
        <v>0.0520923232554379</v>
      </c>
      <c r="BR105" s="293"/>
      <c r="BS105" s="336" t="e">
        <f aca="false">SQRT(BF105^2*$BE105-BF104^2*$BE104)</f>
        <v>#VALUE!</v>
      </c>
      <c r="BT105" s="337" t="e">
        <f aca="false">SQRT(BG105^2*$BE105-BG104^2*$BE104)</f>
        <v>#VALUE!</v>
      </c>
      <c r="BU105" s="337" t="e">
        <f aca="false">SQRT(BH105^2*$BE105-BH104^2*$BE104)</f>
        <v>#VALUE!</v>
      </c>
      <c r="BV105" s="337" t="e">
        <f aca="false">SQRT(BI105^2*$BE105-BI104^2*$BE104)</f>
        <v>#VALUE!</v>
      </c>
      <c r="BW105" s="337" t="e">
        <f aca="false">SQRT(BJ105^2*$BE105-BJ104^2*$BE104)</f>
        <v>#VALUE!</v>
      </c>
      <c r="BX105" s="337" t="e">
        <f aca="false">SQRT(BK105^2*$BE105-BK104^2*$BE104)</f>
        <v>#VALUE!</v>
      </c>
      <c r="BY105" s="337" t="e">
        <f aca="false">SQRT(BL105^2*$BE105-BL104^2*$BE104)</f>
        <v>#VALUE!</v>
      </c>
      <c r="BZ105" s="337" t="e">
        <f aca="false">SQRT(BM105^2*$BE105-BM104^2*$BE104)</f>
        <v>#VALUE!</v>
      </c>
      <c r="CA105" s="337" t="e">
        <f aca="false">SQRT(BN105^2*$BE105-BN104^2*$BE104)</f>
        <v>#VALUE!</v>
      </c>
      <c r="CB105" s="337" t="e">
        <f aca="false">SQRT(BO105^2*$BE105-BO104^2*$BE104)</f>
        <v>#VALUE!</v>
      </c>
      <c r="CC105" s="337" t="e">
        <f aca="false">SQRT(BP105^2*$BE105-BP104^2*$BE104)</f>
        <v>#VALUE!</v>
      </c>
      <c r="CD105" s="338" t="e">
        <f aca="false">SQRT(BQ105^2*$BE105-BQ104^2*$BE104)</f>
        <v>#VALUE!</v>
      </c>
      <c r="CF105" s="341"/>
    </row>
    <row r="106" customFormat="false" ht="12.75" hidden="false" customHeight="false" outlineLevel="0" collapsed="false">
      <c r="A106" s="288" t="n">
        <f aca="false">[3]EB_Curves!A105</f>
        <v>36515</v>
      </c>
      <c r="B106" s="288" t="n">
        <f aca="false">[3]EB_Curves!B105</f>
        <v>39661</v>
      </c>
      <c r="C106" s="312" t="n">
        <v>104</v>
      </c>
      <c r="D106" s="289" t="n">
        <f aca="false">[3]EB_Curves!C105</f>
        <v>9.58278220115323</v>
      </c>
      <c r="E106" s="289" t="n">
        <f aca="false">[3]EB_Curves!D105</f>
        <v>9.00921181129132</v>
      </c>
      <c r="F106" s="289" t="n">
        <f aca="false">[3]EB_Curves!E105</f>
        <v>17.2840879791261</v>
      </c>
      <c r="G106" s="289" t="n">
        <f aca="false">[3]EB_Curves!F105</f>
        <v>21.2790800928979</v>
      </c>
      <c r="H106" s="289" t="n">
        <f aca="false">[3]EB_Curves!G105</f>
        <v>17.4101564396437</v>
      </c>
      <c r="I106" s="289" t="n">
        <f aca="false">[3]EB_Curves!H105</f>
        <v>14.1215713343777</v>
      </c>
      <c r="J106" s="289" t="n">
        <f aca="false">[3]EB_Curves!I105</f>
        <v>8.8964688494147</v>
      </c>
      <c r="K106" s="289" t="n">
        <f aca="false">[3]EB_Curves!J105</f>
        <v>7.87279802149148</v>
      </c>
      <c r="L106" s="289" t="n">
        <f aca="false">[3]EB_Curves!K105</f>
        <v>10.8964989629732</v>
      </c>
      <c r="M106" s="289" t="n">
        <f aca="false">[3]EB_Curves!L105</f>
        <v>13.1548407169573</v>
      </c>
      <c r="N106" s="289" t="n">
        <f aca="false">[3]EB_Curves!M105</f>
        <v>10.8964989629732</v>
      </c>
      <c r="O106" s="289" t="n">
        <f aca="false">[3]EB_Curves!N105</f>
        <v>12.0256698399652</v>
      </c>
      <c r="P106" s="290" t="n">
        <f aca="false">[3]EB_Curves!O105</f>
        <v>0</v>
      </c>
      <c r="Q106" s="290" t="n">
        <f aca="false">[3]EB_Curves!P105</f>
        <v>0</v>
      </c>
      <c r="R106" s="291" t="n">
        <f aca="false">[3]EB_Curves!Q105</f>
        <v>0</v>
      </c>
      <c r="S106" s="291" t="n">
        <f aca="false">[3]EB_Curves!R105</f>
        <v>0</v>
      </c>
      <c r="T106" s="291" t="n">
        <f aca="false">[3]EB_Curves!S105</f>
        <v>0</v>
      </c>
      <c r="U106" s="291" t="n">
        <f aca="false">[3]EB_Curves!T105</f>
        <v>0</v>
      </c>
      <c r="V106" s="290" t="n">
        <f aca="false">[3]EB_Curves!U105</f>
        <v>0</v>
      </c>
      <c r="W106" s="290" t="n">
        <f aca="false">[3]EB_Curves!V105</f>
        <v>0</v>
      </c>
      <c r="X106" s="290" t="n">
        <f aca="false">[3]EB_Curves!W105</f>
        <v>0</v>
      </c>
      <c r="Y106" s="290" t="n">
        <f aca="false">[3]EB_Curves!X105</f>
        <v>0</v>
      </c>
      <c r="Z106" s="290" t="n">
        <f aca="false">[3]EB_Curves!Y105</f>
        <v>0</v>
      </c>
      <c r="AA106" s="290" t="n">
        <f aca="false">[3]EB_Curves!Z105</f>
        <v>0</v>
      </c>
      <c r="AB106" s="313" t="n">
        <f aca="false">[3]EB_Curves!AA105</f>
        <v>9.58278220115323</v>
      </c>
      <c r="AC106" s="314" t="n">
        <f aca="false">[3]EB_Curves!AB105</f>
        <v>9.00921181129132</v>
      </c>
      <c r="AD106" s="314" t="n">
        <f aca="false">[3]EB_Curves!AC105</f>
        <v>17.2840879791261</v>
      </c>
      <c r="AE106" s="314" t="n">
        <f aca="false">[3]EB_Curves!AD105</f>
        <v>21.2790800928979</v>
      </c>
      <c r="AF106" s="314" t="n">
        <f aca="false">[3]EB_Curves!AE105</f>
        <v>17.4101564396437</v>
      </c>
      <c r="AG106" s="314" t="n">
        <f aca="false">[3]EB_Curves!AF105</f>
        <v>14.1215713343777</v>
      </c>
      <c r="AH106" s="314" t="n">
        <f aca="false">[3]EB_Curves!AG105</f>
        <v>8.8964688494147</v>
      </c>
      <c r="AI106" s="314" t="n">
        <f aca="false">[3]EB_Curves!AH105</f>
        <v>7.87279802149148</v>
      </c>
      <c r="AJ106" s="314" t="n">
        <f aca="false">[3]EB_Curves!AI105</f>
        <v>10.8964989629732</v>
      </c>
      <c r="AK106" s="314" t="n">
        <f aca="false">[3]EB_Curves!AJ105</f>
        <v>13.1548407169573</v>
      </c>
      <c r="AL106" s="314" t="n">
        <f aca="false">[3]EB_Curves!AK105</f>
        <v>10.8964989629732</v>
      </c>
      <c r="AM106" s="315" t="n">
        <f aca="false">[3]EB_Curves!AL105</f>
        <v>12.0256698399652</v>
      </c>
      <c r="AN106" s="290" t="n">
        <f aca="false">(AVERAGE(AB106:AG106)*5+AVERAGE(AH106:AM106)*2)/7</f>
        <v>13.5933333333333</v>
      </c>
      <c r="AP106" s="328" t="n">
        <v>104</v>
      </c>
      <c r="AQ106" s="329" t="n">
        <v>0.0639542293418647</v>
      </c>
      <c r="AR106" s="330" t="n">
        <v>0.0610665833879508</v>
      </c>
      <c r="AS106" s="330" t="n">
        <v>0.0802065404513581</v>
      </c>
      <c r="AT106" s="330" t="n">
        <v>0.0858751330761708</v>
      </c>
      <c r="AU106" s="330" t="n">
        <v>0.103109963560892</v>
      </c>
      <c r="AV106" s="331" t="n">
        <v>0.0669650114338047</v>
      </c>
      <c r="AW106" s="330" t="n">
        <v>0.0545762101950216</v>
      </c>
      <c r="AX106" s="330" t="n">
        <v>0.0462559895407328</v>
      </c>
      <c r="AY106" s="330" t="n">
        <v>0.0972137243133856</v>
      </c>
      <c r="AZ106" s="330" t="n">
        <v>0.0519928016805964</v>
      </c>
      <c r="BA106" s="330" t="n">
        <v>0.0631356516712185</v>
      </c>
      <c r="BB106" s="331" t="n">
        <v>0.0488481613470036</v>
      </c>
      <c r="BC106" s="293"/>
      <c r="BD106" s="345" t="n">
        <v>35</v>
      </c>
      <c r="BE106" s="345" t="n">
        <v>104</v>
      </c>
      <c r="BF106" s="347" t="n">
        <f aca="false">BF$320*EXP(-BF$321*($BD106-$BD$72)^2)+BF$322</f>
        <v>0.0677246734645976</v>
      </c>
      <c r="BG106" s="347" t="n">
        <f aca="false">BG$320*EXP(-BG$321*($BD106-$BD$72)^2)+BG$322</f>
        <v>0.0646667853261165</v>
      </c>
      <c r="BH106" s="347" t="n">
        <f aca="false">BH$320*EXP(-BH$321*($BD106-$BD$72)^2)+BH$322</f>
        <v>0.0849351453014458</v>
      </c>
      <c r="BI106" s="347" t="n">
        <f aca="false">BI$320*EXP(-BI$321*($BD106-$BD$72)^2)+BI$322</f>
        <v>0.0909379318015711</v>
      </c>
      <c r="BJ106" s="347" t="n">
        <f aca="false">BJ$320*EXP(-BJ$321*($BD106-$BD$72)^2)+BJ$322</f>
        <v>0.109188847789568</v>
      </c>
      <c r="BK106" s="347" t="n">
        <f aca="false">BK$320*EXP(-BK$321*($BD106-$BD$72)^2)+BK$322</f>
        <v>0.0709129572755044</v>
      </c>
      <c r="BL106" s="347" t="n">
        <f aca="false">BL$320*EXP(-BL$321*($BD106-$BD$72)^2)+BL$322</f>
        <v>0.0577937698949576</v>
      </c>
      <c r="BM106" s="347" t="n">
        <f aca="false">BM$320*EXP(-BM$321*($BD106-$BD$72)^2)+BM$322</f>
        <v>0.0489830277006764</v>
      </c>
      <c r="BN106" s="347" t="n">
        <f aca="false">BN$320*EXP(-BN$321*($BD106-$BD$72)^2)+BN$322</f>
        <v>0.102944993679905</v>
      </c>
      <c r="BO106" s="347" t="n">
        <f aca="false">BO$320*EXP(-BO$321*($BD106-$BD$72)^2)+BO$322</f>
        <v>0.0550580556213971</v>
      </c>
      <c r="BP106" s="347" t="n">
        <f aca="false">BP$320*EXP(-BP$321*($BD106-$BD$72)^2)+BP$322</f>
        <v>0.0668578362589832</v>
      </c>
      <c r="BQ106" s="348" t="n">
        <f aca="false">BQ$320*EXP(-BQ$321*($BD106-$BD$72)^2)+BQ$322</f>
        <v>0.0517280219090408</v>
      </c>
      <c r="BR106" s="293"/>
      <c r="BS106" s="336" t="e">
        <f aca="false">SQRT(BF106^2*$BE106-BF105^2*$BE105)</f>
        <v>#VALUE!</v>
      </c>
      <c r="BT106" s="337" t="e">
        <f aca="false">SQRT(BG106^2*$BE106-BG105^2*$BE105)</f>
        <v>#VALUE!</v>
      </c>
      <c r="BU106" s="337" t="e">
        <f aca="false">SQRT(BH106^2*$BE106-BH105^2*$BE105)</f>
        <v>#VALUE!</v>
      </c>
      <c r="BV106" s="337" t="e">
        <f aca="false">SQRT(BI106^2*$BE106-BI105^2*$BE105)</f>
        <v>#VALUE!</v>
      </c>
      <c r="BW106" s="337" t="e">
        <f aca="false">SQRT(BJ106^2*$BE106-BJ105^2*$BE105)</f>
        <v>#VALUE!</v>
      </c>
      <c r="BX106" s="337" t="e">
        <f aca="false">SQRT(BK106^2*$BE106-BK105^2*$BE105)</f>
        <v>#VALUE!</v>
      </c>
      <c r="BY106" s="337" t="e">
        <f aca="false">SQRT(BL106^2*$BE106-BL105^2*$BE105)</f>
        <v>#VALUE!</v>
      </c>
      <c r="BZ106" s="337" t="e">
        <f aca="false">SQRT(BM106^2*$BE106-BM105^2*$BE105)</f>
        <v>#VALUE!</v>
      </c>
      <c r="CA106" s="337" t="e">
        <f aca="false">SQRT(BN106^2*$BE106-BN105^2*$BE105)</f>
        <v>#VALUE!</v>
      </c>
      <c r="CB106" s="337" t="e">
        <f aca="false">SQRT(BO106^2*$BE106-BO105^2*$BE105)</f>
        <v>#VALUE!</v>
      </c>
      <c r="CC106" s="337" t="e">
        <f aca="false">SQRT(BP106^2*$BE106-BP105^2*$BE105)</f>
        <v>#VALUE!</v>
      </c>
      <c r="CD106" s="338" t="e">
        <f aca="false">SQRT(BQ106^2*$BE106-BQ105^2*$BE105)</f>
        <v>#VALUE!</v>
      </c>
      <c r="CF106" s="341"/>
    </row>
    <row r="107" customFormat="false" ht="12.75" hidden="false" customHeight="false" outlineLevel="0" collapsed="false">
      <c r="A107" s="288" t="n">
        <f aca="false">[3]EB_Curves!A106</f>
        <v>36515</v>
      </c>
      <c r="B107" s="288" t="n">
        <f aca="false">[3]EB_Curves!B106</f>
        <v>39692</v>
      </c>
      <c r="C107" s="312" t="n">
        <v>105</v>
      </c>
      <c r="D107" s="289" t="n">
        <f aca="false">[3]EB_Curves!C106</f>
        <v>12.6501979094986</v>
      </c>
      <c r="E107" s="289" t="n">
        <f aca="false">[3]EB_Curves!D106</f>
        <v>11.8940992730462</v>
      </c>
      <c r="F107" s="289" t="n">
        <f aca="false">[3]EB_Curves!E106</f>
        <v>22.3336779509993</v>
      </c>
      <c r="G107" s="289" t="n">
        <f aca="false">[3]EB_Curves!F106</f>
        <v>25.0295494676045</v>
      </c>
      <c r="H107" s="289" t="n">
        <f aca="false">[3]EB_Curves!G106</f>
        <v>21.3236804479532</v>
      </c>
      <c r="I107" s="289" t="n">
        <f aca="false">[3]EB_Curves!H106</f>
        <v>19.9866565251344</v>
      </c>
      <c r="J107" s="289" t="n">
        <f aca="false">[3]EB_Curves!I106</f>
        <v>11.745477933362</v>
      </c>
      <c r="K107" s="289" t="n">
        <f aca="false">[3]EB_Curves!J106</f>
        <v>10.3960426576756</v>
      </c>
      <c r="L107" s="289" t="n">
        <f aca="false">[3]EB_Curves!K106</f>
        <v>13.7892527840875</v>
      </c>
      <c r="M107" s="289" t="n">
        <f aca="false">[3]EB_Curves!L106</f>
        <v>16.6471290087688</v>
      </c>
      <c r="N107" s="289" t="n">
        <f aca="false">[3]EB_Curves!M106</f>
        <v>13.7892527840875</v>
      </c>
      <c r="O107" s="289" t="n">
        <f aca="false">[3]EB_Curves!N106</f>
        <v>15.2181908964281</v>
      </c>
      <c r="P107" s="290" t="n">
        <f aca="false">[3]EB_Curves!O106</f>
        <v>0</v>
      </c>
      <c r="Q107" s="290" t="n">
        <f aca="false">[3]EB_Curves!P106</f>
        <v>0</v>
      </c>
      <c r="R107" s="291" t="n">
        <f aca="false">[3]EB_Curves!Q106</f>
        <v>0</v>
      </c>
      <c r="S107" s="291" t="n">
        <f aca="false">[3]EB_Curves!R106</f>
        <v>0</v>
      </c>
      <c r="T107" s="291" t="n">
        <f aca="false">[3]EB_Curves!S106</f>
        <v>0</v>
      </c>
      <c r="U107" s="291" t="n">
        <f aca="false">[3]EB_Curves!T106</f>
        <v>0</v>
      </c>
      <c r="V107" s="290" t="n">
        <f aca="false">[3]EB_Curves!U106</f>
        <v>0</v>
      </c>
      <c r="W107" s="290" t="n">
        <f aca="false">[3]EB_Curves!V106</f>
        <v>0</v>
      </c>
      <c r="X107" s="290" t="n">
        <f aca="false">[3]EB_Curves!W106</f>
        <v>0</v>
      </c>
      <c r="Y107" s="290" t="n">
        <f aca="false">[3]EB_Curves!X106</f>
        <v>0</v>
      </c>
      <c r="Z107" s="290" t="n">
        <f aca="false">[3]EB_Curves!Y106</f>
        <v>0</v>
      </c>
      <c r="AA107" s="290" t="n">
        <f aca="false">[3]EB_Curves!Z106</f>
        <v>0</v>
      </c>
      <c r="AB107" s="313" t="n">
        <f aca="false">[3]EB_Curves!AA106</f>
        <v>12.6501979094986</v>
      </c>
      <c r="AC107" s="314" t="n">
        <f aca="false">[3]EB_Curves!AB106</f>
        <v>11.8940992730462</v>
      </c>
      <c r="AD107" s="314" t="n">
        <f aca="false">[3]EB_Curves!AC106</f>
        <v>22.3336779509993</v>
      </c>
      <c r="AE107" s="314" t="n">
        <f aca="false">[3]EB_Curves!AD106</f>
        <v>25.0295494676045</v>
      </c>
      <c r="AF107" s="314" t="n">
        <f aca="false">[3]EB_Curves!AE106</f>
        <v>21.3236804479532</v>
      </c>
      <c r="AG107" s="314" t="n">
        <f aca="false">[3]EB_Curves!AF106</f>
        <v>19.9866565251344</v>
      </c>
      <c r="AH107" s="314" t="n">
        <f aca="false">[3]EB_Curves!AG106</f>
        <v>11.745477933362</v>
      </c>
      <c r="AI107" s="314" t="n">
        <f aca="false">[3]EB_Curves!AH106</f>
        <v>10.3960426576756</v>
      </c>
      <c r="AJ107" s="314" t="n">
        <f aca="false">[3]EB_Curves!AI106</f>
        <v>13.7892527840875</v>
      </c>
      <c r="AK107" s="314" t="n">
        <f aca="false">[3]EB_Curves!AJ106</f>
        <v>16.6471290087688</v>
      </c>
      <c r="AL107" s="314" t="n">
        <f aca="false">[3]EB_Curves!AK106</f>
        <v>13.7892527840875</v>
      </c>
      <c r="AM107" s="315" t="n">
        <f aca="false">[3]EB_Curves!AL106</f>
        <v>15.2181908964281</v>
      </c>
      <c r="AN107" s="290" t="n">
        <f aca="false">(AVERAGE(AB107:AG107)*5+AVERAGE(AH107:AM107)*2)/7</f>
        <v>17.3633333333333</v>
      </c>
      <c r="AP107" s="339" t="n">
        <v>105</v>
      </c>
      <c r="AQ107" s="329" t="n">
        <v>0.0639542293418647</v>
      </c>
      <c r="AR107" s="330" t="n">
        <v>0.0610665833879508</v>
      </c>
      <c r="AS107" s="330" t="n">
        <v>0.0802065404513581</v>
      </c>
      <c r="AT107" s="330" t="n">
        <v>0.0858751330761708</v>
      </c>
      <c r="AU107" s="330" t="n">
        <v>0.103109963560892</v>
      </c>
      <c r="AV107" s="331" t="n">
        <v>0.0669650114338047</v>
      </c>
      <c r="AW107" s="330" t="n">
        <v>0.0545762101950216</v>
      </c>
      <c r="AX107" s="330" t="n">
        <v>0.0462559895407328</v>
      </c>
      <c r="AY107" s="330" t="n">
        <v>0.0972137243133856</v>
      </c>
      <c r="AZ107" s="330" t="n">
        <v>0.0519928016805964</v>
      </c>
      <c r="BA107" s="330" t="n">
        <v>0.0631356516712185</v>
      </c>
      <c r="BB107" s="331" t="n">
        <v>0.0488481613470036</v>
      </c>
      <c r="BC107" s="293"/>
      <c r="BD107" s="345" t="n">
        <v>36</v>
      </c>
      <c r="BE107" s="346" t="n">
        <v>105</v>
      </c>
      <c r="BF107" s="347" t="n">
        <f aca="false">BF$320*EXP(-BF$321*($BD107-$BD$72)^2)+BF$322</f>
        <v>0.0672498946508652</v>
      </c>
      <c r="BG107" s="347" t="n">
        <f aca="false">BG$320*EXP(-BG$321*($BD107-$BD$72)^2)+BG$322</f>
        <v>0.0642134436109871</v>
      </c>
      <c r="BH107" s="347" t="n">
        <f aca="false">BH$320*EXP(-BH$321*($BD107-$BD$72)^2)+BH$322</f>
        <v>0.084339713747959</v>
      </c>
      <c r="BI107" s="347" t="n">
        <f aca="false">BI$320*EXP(-BI$321*($BD107-$BD$72)^2)+BI$322</f>
        <v>0.0903004181573511</v>
      </c>
      <c r="BJ107" s="347" t="n">
        <f aca="false">BJ$320*EXP(-BJ$321*($BD107-$BD$72)^2)+BJ$322</f>
        <v>0.108423387448833</v>
      </c>
      <c r="BK107" s="347" t="n">
        <f aca="false">BK$320*EXP(-BK$321*($BD107-$BD$72)^2)+BK$322</f>
        <v>0.0704158272339529</v>
      </c>
      <c r="BL107" s="347" t="n">
        <f aca="false">BL$320*EXP(-BL$321*($BD107-$BD$72)^2)+BL$322</f>
        <v>0.0573886109461117</v>
      </c>
      <c r="BM107" s="347" t="n">
        <f aca="false">BM$320*EXP(-BM$321*($BD107-$BD$72)^2)+BM$322</f>
        <v>0.0486396358082533</v>
      </c>
      <c r="BN107" s="347" t="n">
        <f aca="false">BN$320*EXP(-BN$321*($BD107-$BD$72)^2)+BN$322</f>
        <v>0.102223305416549</v>
      </c>
      <c r="BO107" s="347" t="n">
        <f aca="false">BO$320*EXP(-BO$321*($BD107-$BD$72)^2)+BO$322</f>
        <v>0.0546720751951053</v>
      </c>
      <c r="BP107" s="347" t="n">
        <f aca="false">BP$320*EXP(-BP$321*($BD107-$BD$72)^2)+BP$322</f>
        <v>0.0663891343433609</v>
      </c>
      <c r="BQ107" s="348" t="n">
        <f aca="false">BQ$320*EXP(-BQ$321*($BD107-$BD$72)^2)+BQ$322</f>
        <v>0.051365386437767</v>
      </c>
      <c r="BR107" s="293"/>
      <c r="BS107" s="336" t="e">
        <f aca="false">SQRT(BF107^2*$BE107-BF106^2*$BE106)</f>
        <v>#VALUE!</v>
      </c>
      <c r="BT107" s="337" t="e">
        <f aca="false">SQRT(BG107^2*$BE107-BG106^2*$BE106)</f>
        <v>#VALUE!</v>
      </c>
      <c r="BU107" s="337" t="e">
        <f aca="false">SQRT(BH107^2*$BE107-BH106^2*$BE106)</f>
        <v>#VALUE!</v>
      </c>
      <c r="BV107" s="337" t="e">
        <f aca="false">SQRT(BI107^2*$BE107-BI106^2*$BE106)</f>
        <v>#VALUE!</v>
      </c>
      <c r="BW107" s="337" t="e">
        <f aca="false">SQRT(BJ107^2*$BE107-BJ106^2*$BE106)</f>
        <v>#VALUE!</v>
      </c>
      <c r="BX107" s="337" t="e">
        <f aca="false">SQRT(BK107^2*$BE107-BK106^2*$BE106)</f>
        <v>#VALUE!</v>
      </c>
      <c r="BY107" s="337" t="e">
        <f aca="false">SQRT(BL107^2*$BE107-BL106^2*$BE106)</f>
        <v>#VALUE!</v>
      </c>
      <c r="BZ107" s="337" t="e">
        <f aca="false">SQRT(BM107^2*$BE107-BM106^2*$BE106)</f>
        <v>#VALUE!</v>
      </c>
      <c r="CA107" s="337" t="e">
        <f aca="false">SQRT(BN107^2*$BE107-BN106^2*$BE106)</f>
        <v>#VALUE!</v>
      </c>
      <c r="CB107" s="337" t="e">
        <f aca="false">SQRT(BO107^2*$BE107-BO106^2*$BE106)</f>
        <v>#VALUE!</v>
      </c>
      <c r="CC107" s="337" t="e">
        <f aca="false">SQRT(BP107^2*$BE107-BP106^2*$BE106)</f>
        <v>#VALUE!</v>
      </c>
      <c r="CD107" s="338" t="e">
        <f aca="false">SQRT(BQ107^2*$BE107-BQ106^2*$BE106)</f>
        <v>#VALUE!</v>
      </c>
      <c r="CF107" s="341"/>
    </row>
    <row r="108" customFormat="false" ht="12.75" hidden="false" customHeight="false" outlineLevel="0" collapsed="false">
      <c r="A108" s="288" t="n">
        <f aca="false">[3]EB_Curves!A107</f>
        <v>36515</v>
      </c>
      <c r="B108" s="288" t="n">
        <f aca="false">[3]EB_Curves!B107</f>
        <v>39722</v>
      </c>
      <c r="C108" s="312" t="n">
        <v>106</v>
      </c>
      <c r="D108" s="289" t="n">
        <f aca="false">[3]EB_Curves!C107</f>
        <v>12.0266475298259</v>
      </c>
      <c r="E108" s="289" t="n">
        <f aca="false">[3]EB_Curves!D107</f>
        <v>10.2944271746287</v>
      </c>
      <c r="F108" s="289" t="n">
        <f aca="false">[3]EB_Curves!E107</f>
        <v>20.434733802204</v>
      </c>
      <c r="G108" s="289" t="n">
        <f aca="false">[3]EB_Curves!F107</f>
        <v>22.078382243853</v>
      </c>
      <c r="H108" s="289" t="n">
        <f aca="false">[3]EB_Curves!G107</f>
        <v>25.8037526645685</v>
      </c>
      <c r="I108" s="289" t="n">
        <f aca="false">[3]EB_Curves!H107</f>
        <v>21.6749583056796</v>
      </c>
      <c r="J108" s="289" t="n">
        <f aca="false">[3]EB_Curves!I107</f>
        <v>12.2410071998999</v>
      </c>
      <c r="K108" s="289" t="n">
        <f aca="false">[3]EB_Curves!J107</f>
        <v>8.6866079327417</v>
      </c>
      <c r="L108" s="289" t="n">
        <f aca="false">[3]EB_Curves!K107</f>
        <v>12.7289875089191</v>
      </c>
      <c r="M108" s="289" t="n">
        <f aca="false">[3]EB_Curves!L107</f>
        <v>15.1688890540149</v>
      </c>
      <c r="N108" s="289" t="n">
        <f aca="false">[3]EB_Curves!M107</f>
        <v>14.0709333587218</v>
      </c>
      <c r="O108" s="289" t="n">
        <f aca="false">[3]EB_Curves!N107</f>
        <v>14.558913667741</v>
      </c>
      <c r="P108" s="290" t="n">
        <f aca="false">[3]EB_Curves!O107</f>
        <v>0</v>
      </c>
      <c r="Q108" s="290" t="n">
        <f aca="false">[3]EB_Curves!P107</f>
        <v>0</v>
      </c>
      <c r="R108" s="291" t="n">
        <f aca="false">[3]EB_Curves!Q107</f>
        <v>2.35651213145915</v>
      </c>
      <c r="S108" s="291" t="n">
        <f aca="false">[3]EB_Curves!R107</f>
        <v>1.99114982815274</v>
      </c>
      <c r="T108" s="291" t="n">
        <f aca="false">[3]EB_Curves!S107</f>
        <v>6.15952850271238</v>
      </c>
      <c r="U108" s="291" t="n">
        <f aca="false">[3]EB_Curves!T107</f>
        <v>3.85515458988513</v>
      </c>
      <c r="V108" s="290" t="n">
        <f aca="false">[3]EB_Curves!U107</f>
        <v>0</v>
      </c>
      <c r="W108" s="290" t="n">
        <f aca="false">[3]EB_Curves!V107</f>
        <v>0</v>
      </c>
      <c r="X108" s="290" t="n">
        <f aca="false">[3]EB_Curves!W107</f>
        <v>0</v>
      </c>
      <c r="Y108" s="290" t="n">
        <f aca="false">[3]EB_Curves!X107</f>
        <v>0</v>
      </c>
      <c r="Z108" s="290" t="n">
        <f aca="false">[3]EB_Curves!Y107</f>
        <v>0</v>
      </c>
      <c r="AA108" s="290" t="n">
        <f aca="false">[3]EB_Curves!Z107</f>
        <v>0</v>
      </c>
      <c r="AB108" s="313" t="n">
        <f aca="false">[3]EB_Curves!AA107</f>
        <v>12.0266475298259</v>
      </c>
      <c r="AC108" s="314" t="n">
        <f aca="false">[3]EB_Curves!AB107</f>
        <v>10.2944271746287</v>
      </c>
      <c r="AD108" s="314" t="n">
        <f aca="false">[3]EB_Curves!AC107</f>
        <v>22.7912459336631</v>
      </c>
      <c r="AE108" s="314" t="n">
        <f aca="false">[3]EB_Curves!AD107</f>
        <v>24.0695320720058</v>
      </c>
      <c r="AF108" s="314" t="n">
        <f aca="false">[3]EB_Curves!AE107</f>
        <v>31.9632811672809</v>
      </c>
      <c r="AG108" s="314" t="n">
        <f aca="false">[3]EB_Curves!AF107</f>
        <v>25.5301128955647</v>
      </c>
      <c r="AH108" s="314" t="n">
        <f aca="false">[3]EB_Curves!AG107</f>
        <v>12.2410071998999</v>
      </c>
      <c r="AI108" s="314" t="n">
        <f aca="false">[3]EB_Curves!AH107</f>
        <v>8.6866079327417</v>
      </c>
      <c r="AJ108" s="314" t="n">
        <f aca="false">[3]EB_Curves!AI107</f>
        <v>12.7289875089191</v>
      </c>
      <c r="AK108" s="314" t="n">
        <f aca="false">[3]EB_Curves!AJ107</f>
        <v>15.1688890540149</v>
      </c>
      <c r="AL108" s="314" t="n">
        <f aca="false">[3]EB_Curves!AK107</f>
        <v>14.0709333587218</v>
      </c>
      <c r="AM108" s="315" t="n">
        <f aca="false">[3]EB_Curves!AL107</f>
        <v>14.558913667741</v>
      </c>
      <c r="AN108" s="290" t="n">
        <f aca="false">(AVERAGE(AB108:AG108)*5+AVERAGE(AH108:AM108)*2)/7</f>
        <v>18.7687359835458</v>
      </c>
      <c r="AP108" s="328" t="n">
        <v>106</v>
      </c>
      <c r="AQ108" s="329" t="n">
        <v>0.0639542293418647</v>
      </c>
      <c r="AR108" s="330" t="n">
        <v>0.0610665833879508</v>
      </c>
      <c r="AS108" s="330" t="n">
        <v>0.0802065404513581</v>
      </c>
      <c r="AT108" s="330" t="n">
        <v>0.0858751330761708</v>
      </c>
      <c r="AU108" s="330" t="n">
        <v>0.103109963560892</v>
      </c>
      <c r="AV108" s="331" t="n">
        <v>0.0669650114338047</v>
      </c>
      <c r="AW108" s="330" t="n">
        <v>0.0545762101950216</v>
      </c>
      <c r="AX108" s="330" t="n">
        <v>0.0462559895407328</v>
      </c>
      <c r="AY108" s="330" t="n">
        <v>0.0972137243133856</v>
      </c>
      <c r="AZ108" s="330" t="n">
        <v>0.0519928016805964</v>
      </c>
      <c r="BA108" s="330" t="n">
        <v>0.0631356516712185</v>
      </c>
      <c r="BB108" s="331" t="n">
        <v>0.0488481613470036</v>
      </c>
      <c r="BC108" s="293"/>
      <c r="BD108" s="345" t="n">
        <v>37</v>
      </c>
      <c r="BE108" s="345" t="n">
        <v>106</v>
      </c>
      <c r="BF108" s="347" t="n">
        <f aca="false">BF$320*EXP(-BF$321*($BD108-$BD$72)^2)+BF$322</f>
        <v>0.0667781559042867</v>
      </c>
      <c r="BG108" s="347" t="n">
        <f aca="false">BG$320*EXP(-BG$321*($BD108-$BD$72)^2)+BG$322</f>
        <v>0.063763004698632</v>
      </c>
      <c r="BH108" s="347" t="n">
        <f aca="false">BH$320*EXP(-BH$321*($BD108-$BD$72)^2)+BH$322</f>
        <v>0.0837480948159621</v>
      </c>
      <c r="BI108" s="347" t="n">
        <f aca="false">BI$320*EXP(-BI$321*($BD108-$BD$72)^2)+BI$322</f>
        <v>0.089666986591425</v>
      </c>
      <c r="BJ108" s="347" t="n">
        <f aca="false">BJ$320*EXP(-BJ$321*($BD108-$BD$72)^2)+BJ$322</f>
        <v>0.107662828444831</v>
      </c>
      <c r="BK108" s="347" t="n">
        <f aca="false">BK$320*EXP(-BK$321*($BD108-$BD$72)^2)+BK$322</f>
        <v>0.0699218803772168</v>
      </c>
      <c r="BL108" s="347" t="n">
        <f aca="false">BL$320*EXP(-BL$321*($BD108-$BD$72)^2)+BL$322</f>
        <v>0.0569860462798598</v>
      </c>
      <c r="BM108" s="347" t="n">
        <f aca="false">BM$320*EXP(-BM$321*($BD108-$BD$72)^2)+BM$322</f>
        <v>0.0482984426963631</v>
      </c>
      <c r="BN108" s="347" t="n">
        <f aca="false">BN$320*EXP(-BN$321*($BD108-$BD$72)^2)+BN$322</f>
        <v>0.101506238211928</v>
      </c>
      <c r="BO108" s="347" t="n">
        <f aca="false">BO$320*EXP(-BO$321*($BD108-$BD$72)^2)+BO$322</f>
        <v>0.0542885662489682</v>
      </c>
      <c r="BP108" s="347" t="n">
        <f aca="false">BP$320*EXP(-BP$321*($BD108-$BD$72)^2)+BP$322</f>
        <v>0.0659234335837663</v>
      </c>
      <c r="BQ108" s="348" t="n">
        <f aca="false">BQ$320*EXP(-BQ$321*($BD108-$BD$72)^2)+BQ$322</f>
        <v>0.0510050729660289</v>
      </c>
      <c r="BR108" s="293"/>
      <c r="BS108" s="336" t="e">
        <f aca="false">SQRT(BF108^2*$BE108-BF107^2*$BE107)</f>
        <v>#VALUE!</v>
      </c>
      <c r="BT108" s="337" t="e">
        <f aca="false">SQRT(BG108^2*$BE108-BG107^2*$BE107)</f>
        <v>#VALUE!</v>
      </c>
      <c r="BU108" s="337" t="e">
        <f aca="false">SQRT(BH108^2*$BE108-BH107^2*$BE107)</f>
        <v>#VALUE!</v>
      </c>
      <c r="BV108" s="337" t="e">
        <f aca="false">SQRT(BI108^2*$BE108-BI107^2*$BE107)</f>
        <v>#VALUE!</v>
      </c>
      <c r="BW108" s="337" t="e">
        <f aca="false">SQRT(BJ108^2*$BE108-BJ107^2*$BE107)</f>
        <v>#VALUE!</v>
      </c>
      <c r="BX108" s="337" t="e">
        <f aca="false">SQRT(BK108^2*$BE108-BK107^2*$BE107)</f>
        <v>#VALUE!</v>
      </c>
      <c r="BY108" s="337" t="e">
        <f aca="false">SQRT(BL108^2*$BE108-BL107^2*$BE107)</f>
        <v>#VALUE!</v>
      </c>
      <c r="BZ108" s="337" t="e">
        <f aca="false">SQRT(BM108^2*$BE108-BM107^2*$BE107)</f>
        <v>#VALUE!</v>
      </c>
      <c r="CA108" s="337" t="e">
        <f aca="false">SQRT(BN108^2*$BE108-BN107^2*$BE107)</f>
        <v>#VALUE!</v>
      </c>
      <c r="CB108" s="337" t="e">
        <f aca="false">SQRT(BO108^2*$BE108-BO107^2*$BE107)</f>
        <v>#VALUE!</v>
      </c>
      <c r="CC108" s="337" t="e">
        <f aca="false">SQRT(BP108^2*$BE108-BP107^2*$BE107)</f>
        <v>#VALUE!</v>
      </c>
      <c r="CD108" s="338" t="e">
        <f aca="false">SQRT(BQ108^2*$BE108-BQ107^2*$BE107)</f>
        <v>#VALUE!</v>
      </c>
      <c r="CF108" s="341"/>
    </row>
    <row r="109" customFormat="false" ht="12.75" hidden="false" customHeight="false" outlineLevel="0" collapsed="false">
      <c r="A109" s="288" t="n">
        <f aca="false">[3]EB_Curves!A108</f>
        <v>36515</v>
      </c>
      <c r="B109" s="288" t="n">
        <f aca="false">[3]EB_Curves!B108</f>
        <v>39753</v>
      </c>
      <c r="C109" s="312" t="n">
        <v>107</v>
      </c>
      <c r="D109" s="289" t="n">
        <f aca="false">[3]EB_Curves!C108</f>
        <v>16.020228091773</v>
      </c>
      <c r="E109" s="289" t="n">
        <f aca="false">[3]EB_Curves!D108</f>
        <v>13.686484074629</v>
      </c>
      <c r="F109" s="289" t="n">
        <f aca="false">[3]EB_Curves!E108</f>
        <v>28.0455788334612</v>
      </c>
      <c r="G109" s="289" t="n">
        <f aca="false">[3]EB_Curves!F108</f>
        <v>29.323500226656</v>
      </c>
      <c r="H109" s="289" t="n">
        <f aca="false">[3]EB_Curves!G108</f>
        <v>44.9854353730341</v>
      </c>
      <c r="I109" s="289" t="n">
        <f aca="false">[3]EB_Curves!H108</f>
        <v>25.1811591147332</v>
      </c>
      <c r="J109" s="289" t="n">
        <f aca="false">[3]EB_Curves!I108</f>
        <v>16.3090254125361</v>
      </c>
      <c r="K109" s="289" t="n">
        <f aca="false">[3]EB_Curves!J108</f>
        <v>11.5203401858651</v>
      </c>
      <c r="L109" s="289" t="n">
        <f aca="false">[3]EB_Curves!K108</f>
        <v>16.9664597413966</v>
      </c>
      <c r="M109" s="289" t="n">
        <f aca="false">[3]EB_Curves!L108</f>
        <v>17.7882526524722</v>
      </c>
      <c r="N109" s="289" t="n">
        <f aca="false">[3]EB_Curves!M108</f>
        <v>18.7744041457629</v>
      </c>
      <c r="O109" s="289" t="n">
        <f aca="false">[3]EB_Curves!N108</f>
        <v>15.3228739192453</v>
      </c>
      <c r="P109" s="290" t="n">
        <f aca="false">[3]EB_Curves!O108</f>
        <v>0</v>
      </c>
      <c r="Q109" s="290" t="n">
        <f aca="false">[3]EB_Curves!P108</f>
        <v>0</v>
      </c>
      <c r="R109" s="291" t="n">
        <f aca="false">[3]EB_Curves!Q108</f>
        <v>0.268350563966711</v>
      </c>
      <c r="S109" s="291" t="n">
        <f aca="false">[3]EB_Curves!R108</f>
        <v>0.592424039628619</v>
      </c>
      <c r="T109" s="291" t="n">
        <f aca="false">[3]EB_Curves!S108</f>
        <v>27.661093525813</v>
      </c>
      <c r="U109" s="291" t="n">
        <f aca="false">[3]EB_Curves!T108</f>
        <v>0.519203733393934</v>
      </c>
      <c r="V109" s="290" t="n">
        <f aca="false">[3]EB_Curves!U108</f>
        <v>0</v>
      </c>
      <c r="W109" s="290" t="n">
        <f aca="false">[3]EB_Curves!V108</f>
        <v>0</v>
      </c>
      <c r="X109" s="290" t="n">
        <f aca="false">[3]EB_Curves!W108</f>
        <v>0</v>
      </c>
      <c r="Y109" s="290" t="n">
        <f aca="false">[3]EB_Curves!X108</f>
        <v>0</v>
      </c>
      <c r="Z109" s="290" t="n">
        <f aca="false">[3]EB_Curves!Y108</f>
        <v>0</v>
      </c>
      <c r="AA109" s="290" t="n">
        <f aca="false">[3]EB_Curves!Z108</f>
        <v>0</v>
      </c>
      <c r="AB109" s="313" t="n">
        <f aca="false">[3]EB_Curves!AA108</f>
        <v>16.020228091773</v>
      </c>
      <c r="AC109" s="314" t="n">
        <f aca="false">[3]EB_Curves!AB108</f>
        <v>13.686484074629</v>
      </c>
      <c r="AD109" s="314" t="n">
        <f aca="false">[3]EB_Curves!AC108</f>
        <v>28.313929397428</v>
      </c>
      <c r="AE109" s="314" t="n">
        <f aca="false">[3]EB_Curves!AD108</f>
        <v>29.9159242662846</v>
      </c>
      <c r="AF109" s="314" t="n">
        <f aca="false">[3]EB_Curves!AE108</f>
        <v>72.6465288988471</v>
      </c>
      <c r="AG109" s="314" t="n">
        <f aca="false">[3]EB_Curves!AF108</f>
        <v>25.7003628481272</v>
      </c>
      <c r="AH109" s="314" t="n">
        <f aca="false">[3]EB_Curves!AG108</f>
        <v>16.3090254125361</v>
      </c>
      <c r="AI109" s="314" t="n">
        <f aca="false">[3]EB_Curves!AH108</f>
        <v>11.5203401858651</v>
      </c>
      <c r="AJ109" s="314" t="n">
        <f aca="false">[3]EB_Curves!AI108</f>
        <v>16.9664597413966</v>
      </c>
      <c r="AK109" s="314" t="n">
        <f aca="false">[3]EB_Curves!AJ108</f>
        <v>17.7882526524722</v>
      </c>
      <c r="AL109" s="314" t="n">
        <f aca="false">[3]EB_Curves!AK108</f>
        <v>18.7744041457629</v>
      </c>
      <c r="AM109" s="315" t="n">
        <f aca="false">[3]EB_Curves!AL108</f>
        <v>15.3228739192453</v>
      </c>
      <c r="AN109" s="290" t="n">
        <f aca="false">(AVERAGE(AB109:AG109)*5+AVERAGE(AH109:AM109)*2)/7</f>
        <v>26.7804761904762</v>
      </c>
      <c r="AP109" s="339" t="n">
        <v>107</v>
      </c>
      <c r="AQ109" s="329" t="n">
        <v>0.0639542293418647</v>
      </c>
      <c r="AR109" s="330" t="n">
        <v>0.0610665833879508</v>
      </c>
      <c r="AS109" s="330" t="n">
        <v>0.0802065404513581</v>
      </c>
      <c r="AT109" s="330" t="n">
        <v>0.0858751330761708</v>
      </c>
      <c r="AU109" s="330" t="n">
        <v>0.103109963560892</v>
      </c>
      <c r="AV109" s="331" t="n">
        <v>0.0669650114338047</v>
      </c>
      <c r="AW109" s="330" t="n">
        <v>0.0545762101950216</v>
      </c>
      <c r="AX109" s="330" t="n">
        <v>0.0462559895407328</v>
      </c>
      <c r="AY109" s="330" t="n">
        <v>0.0972137243133856</v>
      </c>
      <c r="AZ109" s="330" t="n">
        <v>0.0519928016805964</v>
      </c>
      <c r="BA109" s="330" t="n">
        <v>0.0631356516712185</v>
      </c>
      <c r="BB109" s="331" t="n">
        <v>0.0488481613470036</v>
      </c>
      <c r="BC109" s="293"/>
      <c r="BD109" s="345" t="n">
        <v>38</v>
      </c>
      <c r="BE109" s="346" t="n">
        <v>107</v>
      </c>
      <c r="BF109" s="347" t="n">
        <f aca="false">BF$320*EXP(-BF$321*($BD109-$BD$72)^2)+BF$322</f>
        <v>0.0663102777568098</v>
      </c>
      <c r="BG109" s="347" t="n">
        <f aca="false">BG$320*EXP(-BG$321*($BD109-$BD$72)^2)+BG$322</f>
        <v>0.0633162520725379</v>
      </c>
      <c r="BH109" s="347" t="n">
        <f aca="false">BH$320*EXP(-BH$321*($BD109-$BD$72)^2)+BH$322</f>
        <v>0.0831613175543472</v>
      </c>
      <c r="BI109" s="347" t="n">
        <f aca="false">BI$320*EXP(-BI$321*($BD109-$BD$72)^2)+BI$322</f>
        <v>0.0890387388806562</v>
      </c>
      <c r="BJ109" s="347" t="n">
        <f aca="false">BJ$320*EXP(-BJ$321*($BD109-$BD$72)^2)+BJ$322</f>
        <v>0.10690849367708</v>
      </c>
      <c r="BK109" s="347" t="n">
        <f aca="false">BK$320*EXP(-BK$321*($BD109-$BD$72)^2)+BK$322</f>
        <v>0.0694319758655396</v>
      </c>
      <c r="BL109" s="347" t="n">
        <f aca="false">BL$320*EXP(-BL$321*($BD109-$BD$72)^2)+BL$322</f>
        <v>0.0565867761082835</v>
      </c>
      <c r="BM109" s="347" t="n">
        <f aca="false">BM$320*EXP(-BM$321*($BD109-$BD$72)^2)+BM$322</f>
        <v>0.0479600418287622</v>
      </c>
      <c r="BN109" s="347" t="n">
        <f aca="false">BN$320*EXP(-BN$321*($BD109-$BD$72)^2)+BN$322</f>
        <v>0.100795039316888</v>
      </c>
      <c r="BO109" s="347" t="n">
        <f aca="false">BO$320*EXP(-BO$321*($BD109-$BD$72)^2)+BO$322</f>
        <v>0.053908195849969</v>
      </c>
      <c r="BP109" s="347" t="n">
        <f aca="false">BP$320*EXP(-BP$321*($BD109-$BD$72)^2)+BP$322</f>
        <v>0.0654615440098059</v>
      </c>
      <c r="BQ109" s="348" t="n">
        <f aca="false">BQ$320*EXP(-BQ$321*($BD109-$BD$72)^2)+BQ$322</f>
        <v>0.0506477082151144</v>
      </c>
      <c r="BR109" s="293"/>
      <c r="BS109" s="336" t="e">
        <f aca="false">SQRT(BF109^2*$BE109-BF108^2*$BE108)</f>
        <v>#VALUE!</v>
      </c>
      <c r="BT109" s="337" t="e">
        <f aca="false">SQRT(BG109^2*$BE109-BG108^2*$BE108)</f>
        <v>#VALUE!</v>
      </c>
      <c r="BU109" s="337" t="e">
        <f aca="false">SQRT(BH109^2*$BE109-BH108^2*$BE108)</f>
        <v>#VALUE!</v>
      </c>
      <c r="BV109" s="337" t="e">
        <f aca="false">SQRT(BI109^2*$BE109-BI108^2*$BE108)</f>
        <v>#VALUE!</v>
      </c>
      <c r="BW109" s="337" t="e">
        <f aca="false">SQRT(BJ109^2*$BE109-BJ108^2*$BE108)</f>
        <v>#VALUE!</v>
      </c>
      <c r="BX109" s="337" t="e">
        <f aca="false">SQRT(BK109^2*$BE109-BK108^2*$BE108)</f>
        <v>#VALUE!</v>
      </c>
      <c r="BY109" s="337" t="e">
        <f aca="false">SQRT(BL109^2*$BE109-BL108^2*$BE108)</f>
        <v>#VALUE!</v>
      </c>
      <c r="BZ109" s="337" t="e">
        <f aca="false">SQRT(BM109^2*$BE109-BM108^2*$BE108)</f>
        <v>#VALUE!</v>
      </c>
      <c r="CA109" s="337" t="e">
        <f aca="false">SQRT(BN109^2*$BE109-BN108^2*$BE108)</f>
        <v>#VALUE!</v>
      </c>
      <c r="CB109" s="337" t="e">
        <f aca="false">SQRT(BO109^2*$BE109-BO108^2*$BE108)</f>
        <v>#VALUE!</v>
      </c>
      <c r="CC109" s="337" t="e">
        <f aca="false">SQRT(BP109^2*$BE109-BP108^2*$BE108)</f>
        <v>#VALUE!</v>
      </c>
      <c r="CD109" s="338" t="e">
        <f aca="false">SQRT(BQ109^2*$BE109-BQ108^2*$BE108)</f>
        <v>#VALUE!</v>
      </c>
      <c r="CF109" s="341"/>
    </row>
    <row r="110" customFormat="false" ht="12.75" hidden="false" customHeight="false" outlineLevel="0" collapsed="false">
      <c r="A110" s="288" t="n">
        <f aca="false">[3]EB_Curves!A109</f>
        <v>36515</v>
      </c>
      <c r="B110" s="288" t="n">
        <f aca="false">[3]EB_Curves!B109</f>
        <v>39783</v>
      </c>
      <c r="C110" s="312" t="n">
        <v>108</v>
      </c>
      <c r="D110" s="289" t="n">
        <f aca="false">[3]EB_Curves!C109</f>
        <v>19.4786416455248</v>
      </c>
      <c r="E110" s="289" t="n">
        <f aca="false">[3]EB_Curves!D109</f>
        <v>16.6234510314249</v>
      </c>
      <c r="F110" s="289" t="n">
        <f aca="false">[3]EB_Curves!E109</f>
        <v>30.7573031340577</v>
      </c>
      <c r="G110" s="289" t="n">
        <f aca="false">[3]EB_Curves!F109</f>
        <v>32.5094549113138</v>
      </c>
      <c r="H110" s="289" t="n">
        <f aca="false">[3]EB_Curves!G109</f>
        <v>31.8426438762838</v>
      </c>
      <c r="I110" s="289" t="n">
        <f aca="false">[3]EB_Curves!H109</f>
        <v>27.8047986782948</v>
      </c>
      <c r="J110" s="289" t="n">
        <f aca="false">[3]EB_Curves!I109</f>
        <v>19.8319672003254</v>
      </c>
      <c r="K110" s="289" t="n">
        <f aca="false">[3]EB_Curves!J109</f>
        <v>18.6254722004282</v>
      </c>
      <c r="L110" s="289" t="n">
        <f aca="false">[3]EB_Curves!K109</f>
        <v>19.6308847003426</v>
      </c>
      <c r="M110" s="289" t="n">
        <f aca="false">[3]EB_Curves!L109</f>
        <v>19.6308847003426</v>
      </c>
      <c r="N110" s="289" t="n">
        <f aca="false">[3]EB_Curves!M109</f>
        <v>22.8482047000686</v>
      </c>
      <c r="O110" s="289" t="n">
        <f aca="false">[3]EB_Curves!N109</f>
        <v>18.6254722004282</v>
      </c>
      <c r="P110" s="290" t="n">
        <f aca="false">[3]EB_Curves!O109</f>
        <v>0</v>
      </c>
      <c r="Q110" s="290" t="n">
        <f aca="false">[3]EB_Curves!P109</f>
        <v>0</v>
      </c>
      <c r="R110" s="291" t="n">
        <f aca="false">[3]EB_Curves!Q109</f>
        <v>0.383544044526687</v>
      </c>
      <c r="S110" s="291" t="n">
        <f aca="false">[3]EB_Curves!R109</f>
        <v>0.405828759056139</v>
      </c>
      <c r="T110" s="291" t="n">
        <f aca="false">[3]EB_Curves!S109</f>
        <v>48.3706486496689</v>
      </c>
      <c r="U110" s="291" t="n">
        <f aca="false">[3]EB_Curves!T109</f>
        <v>0.515664766288371</v>
      </c>
      <c r="V110" s="290" t="n">
        <f aca="false">[3]EB_Curves!U109</f>
        <v>0</v>
      </c>
      <c r="W110" s="290" t="n">
        <f aca="false">[3]EB_Curves!V109</f>
        <v>0</v>
      </c>
      <c r="X110" s="290" t="n">
        <f aca="false">[3]EB_Curves!W109</f>
        <v>0</v>
      </c>
      <c r="Y110" s="290" t="n">
        <f aca="false">[3]EB_Curves!X109</f>
        <v>0</v>
      </c>
      <c r="Z110" s="290" t="n">
        <f aca="false">[3]EB_Curves!Y109</f>
        <v>0</v>
      </c>
      <c r="AA110" s="290" t="n">
        <f aca="false">[3]EB_Curves!Z109</f>
        <v>0</v>
      </c>
      <c r="AB110" s="313" t="n">
        <f aca="false">[3]EB_Curves!AA109</f>
        <v>19.4786416455248</v>
      </c>
      <c r="AC110" s="314" t="n">
        <f aca="false">[3]EB_Curves!AB109</f>
        <v>16.6234510314249</v>
      </c>
      <c r="AD110" s="314" t="n">
        <f aca="false">[3]EB_Curves!AC109</f>
        <v>31.1408471785843</v>
      </c>
      <c r="AE110" s="314" t="n">
        <f aca="false">[3]EB_Curves!AD109</f>
        <v>32.9152836703699</v>
      </c>
      <c r="AF110" s="314" t="n">
        <f aca="false">[3]EB_Curves!AE109</f>
        <v>80.2132925259527</v>
      </c>
      <c r="AG110" s="314" t="n">
        <f aca="false">[3]EB_Curves!AF109</f>
        <v>28.3204634445832</v>
      </c>
      <c r="AH110" s="314" t="n">
        <f aca="false">[3]EB_Curves!AG109</f>
        <v>19.8319672003254</v>
      </c>
      <c r="AI110" s="314" t="n">
        <f aca="false">[3]EB_Curves!AH109</f>
        <v>18.6254722004282</v>
      </c>
      <c r="AJ110" s="314" t="n">
        <f aca="false">[3]EB_Curves!AI109</f>
        <v>19.6308847003426</v>
      </c>
      <c r="AK110" s="314" t="n">
        <f aca="false">[3]EB_Curves!AJ109</f>
        <v>19.6308847003426</v>
      </c>
      <c r="AL110" s="314" t="n">
        <f aca="false">[3]EB_Curves!AK109</f>
        <v>22.8482047000686</v>
      </c>
      <c r="AM110" s="315" t="n">
        <f aca="false">[3]EB_Curves!AL109</f>
        <v>18.6254722004282</v>
      </c>
      <c r="AN110" s="290" t="n">
        <f aca="false">(AVERAGE(AB110:AG110)*5+AVERAGE(AH110:AM110)*2)/7</f>
        <v>30.5201349734779</v>
      </c>
      <c r="AP110" s="328" t="n">
        <v>108</v>
      </c>
      <c r="AQ110" s="329" t="n">
        <v>0.0639542293418647</v>
      </c>
      <c r="AR110" s="330" t="n">
        <v>0.0610665833879508</v>
      </c>
      <c r="AS110" s="330" t="n">
        <v>0.0802065404513581</v>
      </c>
      <c r="AT110" s="330" t="n">
        <v>0.0858751330761708</v>
      </c>
      <c r="AU110" s="330" t="n">
        <v>0.103109963560892</v>
      </c>
      <c r="AV110" s="331" t="n">
        <v>0.0669650114338047</v>
      </c>
      <c r="AW110" s="330" t="n">
        <v>0.0545762101950216</v>
      </c>
      <c r="AX110" s="330" t="n">
        <v>0.0462559895407328</v>
      </c>
      <c r="AY110" s="330" t="n">
        <v>0.0972137243133856</v>
      </c>
      <c r="AZ110" s="330" t="n">
        <v>0.0519928016805964</v>
      </c>
      <c r="BA110" s="330" t="n">
        <v>0.0631356516712185</v>
      </c>
      <c r="BB110" s="331" t="n">
        <v>0.0488481613470036</v>
      </c>
      <c r="BC110" s="293"/>
      <c r="BD110" s="345" t="n">
        <v>39</v>
      </c>
      <c r="BE110" s="345" t="n">
        <v>108</v>
      </c>
      <c r="BF110" s="347" t="n">
        <f aca="false">BF$320*EXP(-BF$321*($BD110-$BD$72)^2)+BF$322</f>
        <v>0.0658470403645141</v>
      </c>
      <c r="BG110" s="347" t="n">
        <f aca="false">BG$320*EXP(-BG$321*($BD110-$BD$72)^2)+BG$322</f>
        <v>0.0628739306633653</v>
      </c>
      <c r="BH110" s="347" t="n">
        <f aca="false">BH$320*EXP(-BH$321*($BD110-$BD$72)^2)+BH$322</f>
        <v>0.0825803603756571</v>
      </c>
      <c r="BI110" s="347" t="n">
        <f aca="false">BI$320*EXP(-BI$321*($BD110-$BD$72)^2)+BI$322</f>
        <v>0.0884167225868376</v>
      </c>
      <c r="BJ110" s="347" t="n">
        <f aca="false">BJ$320*EXP(-BJ$321*($BD110-$BD$72)^2)+BJ$322</f>
        <v>0.10616164094926</v>
      </c>
      <c r="BK110" s="347" t="n">
        <f aca="false">BK$320*EXP(-BK$321*($BD110-$BD$72)^2)+BK$322</f>
        <v>0.0689469305825165</v>
      </c>
      <c r="BL110" s="347" t="n">
        <f aca="false">BL$320*EXP(-BL$321*($BD110-$BD$72)^2)+BL$322</f>
        <v>0.0561914661881689</v>
      </c>
      <c r="BM110" s="347" t="n">
        <f aca="false">BM$320*EXP(-BM$321*($BD110-$BD$72)^2)+BM$322</f>
        <v>0.0476249974666706</v>
      </c>
      <c r="BN110" s="347" t="n">
        <f aca="false">BN$320*EXP(-BN$321*($BD110-$BD$72)^2)+BN$322</f>
        <v>0.100090894608873</v>
      </c>
      <c r="BO110" s="347" t="n">
        <f aca="false">BO$320*EXP(-BO$321*($BD110-$BD$72)^2)+BO$322</f>
        <v>0.0535315982407644</v>
      </c>
      <c r="BP110" s="347" t="n">
        <f aca="false">BP$320*EXP(-BP$321*($BD110-$BD$72)^2)+BP$322</f>
        <v>0.0650042357920064</v>
      </c>
      <c r="BQ110" s="348" t="n">
        <f aca="false">BQ$320*EXP(-BQ$321*($BD110-$BD$72)^2)+BQ$322</f>
        <v>0.0502938880672729</v>
      </c>
      <c r="BR110" s="293"/>
      <c r="BS110" s="336" t="e">
        <f aca="false">SQRT(BF110^2*$BE110-BF109^2*$BE109)</f>
        <v>#VALUE!</v>
      </c>
      <c r="BT110" s="337" t="e">
        <f aca="false">SQRT(BG110^2*$BE110-BG109^2*$BE109)</f>
        <v>#VALUE!</v>
      </c>
      <c r="BU110" s="337" t="e">
        <f aca="false">SQRT(BH110^2*$BE110-BH109^2*$BE109)</f>
        <v>#VALUE!</v>
      </c>
      <c r="BV110" s="337" t="e">
        <f aca="false">SQRT(BI110^2*$BE110-BI109^2*$BE109)</f>
        <v>#VALUE!</v>
      </c>
      <c r="BW110" s="337" t="e">
        <f aca="false">SQRT(BJ110^2*$BE110-BJ109^2*$BE109)</f>
        <v>#VALUE!</v>
      </c>
      <c r="BX110" s="337" t="e">
        <f aca="false">SQRT(BK110^2*$BE110-BK109^2*$BE109)</f>
        <v>#VALUE!</v>
      </c>
      <c r="BY110" s="337" t="e">
        <f aca="false">SQRT(BL110^2*$BE110-BL109^2*$BE109)</f>
        <v>#VALUE!</v>
      </c>
      <c r="BZ110" s="337" t="e">
        <f aca="false">SQRT(BM110^2*$BE110-BM109^2*$BE109)</f>
        <v>#VALUE!</v>
      </c>
      <c r="CA110" s="337" t="e">
        <f aca="false">SQRT(BN110^2*$BE110-BN109^2*$BE109)</f>
        <v>#VALUE!</v>
      </c>
      <c r="CB110" s="337" t="e">
        <f aca="false">SQRT(BO110^2*$BE110-BO109^2*$BE109)</f>
        <v>#VALUE!</v>
      </c>
      <c r="CC110" s="337" t="e">
        <f aca="false">SQRT(BP110^2*$BE110-BP109^2*$BE109)</f>
        <v>#VALUE!</v>
      </c>
      <c r="CD110" s="338" t="e">
        <f aca="false">SQRT(BQ110^2*$BE110-BQ109^2*$BE109)</f>
        <v>#VALUE!</v>
      </c>
      <c r="CF110" s="341"/>
    </row>
    <row r="111" customFormat="false" ht="12.75" hidden="false" customHeight="false" outlineLevel="0" collapsed="false">
      <c r="A111" s="288" t="n">
        <f aca="false">[3]EB_Curves!A110</f>
        <v>36515</v>
      </c>
      <c r="B111" s="288" t="n">
        <f aca="false">[3]EB_Curves!B110</f>
        <v>39814</v>
      </c>
      <c r="C111" s="312" t="n">
        <v>109</v>
      </c>
      <c r="D111" s="289" t="n">
        <f aca="false">[3]EB_Curves!C110</f>
        <v>21.9059335056106</v>
      </c>
      <c r="E111" s="289" t="n">
        <f aca="false">[3]EB_Curves!D110</f>
        <v>18.6849519252375</v>
      </c>
      <c r="F111" s="289" t="n">
        <f aca="false">[3]EB_Curves!E110</f>
        <v>33.8131099339127</v>
      </c>
      <c r="G111" s="289" t="n">
        <f aca="false">[3]EB_Curves!F110</f>
        <v>35.8420617443604</v>
      </c>
      <c r="H111" s="289" t="n">
        <f aca="false">[3]EB_Curves!G110</f>
        <v>30.5526559509824</v>
      </c>
      <c r="I111" s="289" t="n">
        <f aca="false">[3]EB_Curves!H110</f>
        <v>30.7186482807888</v>
      </c>
      <c r="J111" s="289" t="n">
        <f aca="false">[3]EB_Curves!I110</f>
        <v>22.3045251436847</v>
      </c>
      <c r="K111" s="289" t="n">
        <f aca="false">[3]EB_Curves!J110</f>
        <v>20.9434607887199</v>
      </c>
      <c r="L111" s="289" t="n">
        <f aca="false">[3]EB_Curves!K110</f>
        <v>22.0776810845239</v>
      </c>
      <c r="M111" s="289" t="n">
        <f aca="false">[3]EB_Curves!L110</f>
        <v>22.0776810845239</v>
      </c>
      <c r="N111" s="289" t="n">
        <f aca="false">[3]EB_Curves!M110</f>
        <v>25.7071860310966</v>
      </c>
      <c r="O111" s="289" t="n">
        <f aca="false">[3]EB_Curves!N110</f>
        <v>20.9434607887199</v>
      </c>
      <c r="P111" s="290" t="n">
        <f aca="false">[3]EB_Curves!O110</f>
        <v>0</v>
      </c>
      <c r="Q111" s="290" t="n">
        <f aca="false">[3]EB_Curves!P110</f>
        <v>0</v>
      </c>
      <c r="R111" s="291" t="n">
        <f aca="false">[3]EB_Curves!Q110</f>
        <v>1.24455774190931</v>
      </c>
      <c r="S111" s="291" t="n">
        <f aca="false">[3]EB_Curves!R110</f>
        <v>1.21852414170284</v>
      </c>
      <c r="T111" s="291" t="n">
        <f aca="false">[3]EB_Curves!S110</f>
        <v>59.944007372498</v>
      </c>
      <c r="U111" s="291" t="n">
        <f aca="false">[3]EB_Curves!T110</f>
        <v>1.16595143448978</v>
      </c>
      <c r="V111" s="290" t="n">
        <f aca="false">[3]EB_Curves!U110</f>
        <v>0</v>
      </c>
      <c r="W111" s="290" t="n">
        <f aca="false">[3]EB_Curves!V110</f>
        <v>0</v>
      </c>
      <c r="X111" s="290" t="n">
        <f aca="false">[3]EB_Curves!W110</f>
        <v>0</v>
      </c>
      <c r="Y111" s="290" t="n">
        <f aca="false">[3]EB_Curves!X110</f>
        <v>0</v>
      </c>
      <c r="Z111" s="290" t="n">
        <f aca="false">[3]EB_Curves!Y110</f>
        <v>0</v>
      </c>
      <c r="AA111" s="290" t="n">
        <f aca="false">[3]EB_Curves!Z110</f>
        <v>0</v>
      </c>
      <c r="AB111" s="313" t="n">
        <f aca="false">[3]EB_Curves!AA110</f>
        <v>21.9059335056106</v>
      </c>
      <c r="AC111" s="314" t="n">
        <f aca="false">[3]EB_Curves!AB110</f>
        <v>18.6849519252375</v>
      </c>
      <c r="AD111" s="314" t="n">
        <f aca="false">[3]EB_Curves!AC110</f>
        <v>35.057667675822</v>
      </c>
      <c r="AE111" s="314" t="n">
        <f aca="false">[3]EB_Curves!AD110</f>
        <v>37.0605858860633</v>
      </c>
      <c r="AF111" s="314" t="n">
        <f aca="false">[3]EB_Curves!AE110</f>
        <v>90.4966633234805</v>
      </c>
      <c r="AG111" s="314" t="n">
        <f aca="false">[3]EB_Curves!AF110</f>
        <v>31.8845997152786</v>
      </c>
      <c r="AH111" s="314" t="n">
        <f aca="false">[3]EB_Curves!AG110</f>
        <v>22.3045251436847</v>
      </c>
      <c r="AI111" s="314" t="n">
        <f aca="false">[3]EB_Curves!AH110</f>
        <v>20.9434607887199</v>
      </c>
      <c r="AJ111" s="314" t="n">
        <f aca="false">[3]EB_Curves!AI110</f>
        <v>22.0776810845239</v>
      </c>
      <c r="AK111" s="314" t="n">
        <f aca="false">[3]EB_Curves!AJ110</f>
        <v>22.0776810845239</v>
      </c>
      <c r="AL111" s="314" t="n">
        <f aca="false">[3]EB_Curves!AK110</f>
        <v>25.7071860310966</v>
      </c>
      <c r="AM111" s="315" t="n">
        <f aca="false">[3]EB_Curves!AL110</f>
        <v>20.9434607887199</v>
      </c>
      <c r="AN111" s="290" t="n">
        <f aca="false">(AVERAGE(AB111:AG111)*5+AVERAGE(AH111:AM111)*2)/7</f>
        <v>34.3704761904762</v>
      </c>
      <c r="AP111" s="339" t="n">
        <v>109</v>
      </c>
      <c r="AQ111" s="329" t="n">
        <v>0.0639542293418647</v>
      </c>
      <c r="AR111" s="330" t="n">
        <v>0.0610665833879508</v>
      </c>
      <c r="AS111" s="330" t="n">
        <v>0.0802065404513581</v>
      </c>
      <c r="AT111" s="330" t="n">
        <v>0.0858751330761708</v>
      </c>
      <c r="AU111" s="330" t="n">
        <v>0.103109963560892</v>
      </c>
      <c r="AV111" s="331" t="n">
        <v>0.0669650114338047</v>
      </c>
      <c r="AW111" s="330" t="n">
        <v>0.0545762101950216</v>
      </c>
      <c r="AX111" s="330" t="n">
        <v>0.0462559895407328</v>
      </c>
      <c r="AY111" s="330" t="n">
        <v>0.0972137243133856</v>
      </c>
      <c r="AZ111" s="330" t="n">
        <v>0.0519928016805964</v>
      </c>
      <c r="BA111" s="330" t="n">
        <v>0.0631356516712185</v>
      </c>
      <c r="BB111" s="331" t="n">
        <v>0.0488481613470036</v>
      </c>
      <c r="BC111" s="293"/>
      <c r="BD111" s="345" t="n">
        <v>40</v>
      </c>
      <c r="BE111" s="346" t="n">
        <v>109</v>
      </c>
      <c r="BF111" s="347" t="n">
        <f aca="false">BF$320*EXP(-BF$321*($BD111-$BD$72)^2)+BF$322</f>
        <v>0.0653891818922045</v>
      </c>
      <c r="BG111" s="347" t="n">
        <f aca="false">BG$320*EXP(-BG$321*($BD111-$BD$72)^2)+BG$322</f>
        <v>0.0624367453064796</v>
      </c>
      <c r="BH111" s="347" t="n">
        <f aca="false">BH$320*EXP(-BH$321*($BD111-$BD$72)^2)+BH$322</f>
        <v>0.0820061490301651</v>
      </c>
      <c r="BI111" s="347" t="n">
        <f aca="false">BI$320*EXP(-BI$321*($BD111-$BD$72)^2)+BI$322</f>
        <v>0.0878019288875896</v>
      </c>
      <c r="BJ111" s="347" t="n">
        <f aca="false">BJ$320*EXP(-BJ$321*($BD111-$BD$72)^2)+BJ$322</f>
        <v>0.105423460364774</v>
      </c>
      <c r="BK111" s="347" t="n">
        <f aca="false">BK$320*EXP(-BK$321*($BD111-$BD$72)^2)+BK$322</f>
        <v>0.068467517443639</v>
      </c>
      <c r="BL111" s="347" t="n">
        <f aca="false">BL$320*EXP(-BL$321*($BD111-$BD$72)^2)+BL$322</f>
        <v>0.0558007464424776</v>
      </c>
      <c r="BM111" s="347" t="n">
        <f aca="false">BM$320*EXP(-BM$321*($BD111-$BD$72)^2)+BM$322</f>
        <v>0.0472938435004008</v>
      </c>
      <c r="BN111" s="347" t="n">
        <f aca="false">BN$320*EXP(-BN$321*($BD111-$BD$72)^2)+BN$322</f>
        <v>0.0993949261364246</v>
      </c>
      <c r="BO111" s="347" t="n">
        <f aca="false">BO$320*EXP(-BO$321*($BD111-$BD$72)^2)+BO$322</f>
        <v>0.0531593735264094</v>
      </c>
      <c r="BP111" s="347" t="n">
        <f aca="false">BP$320*EXP(-BP$321*($BD111-$BD$72)^2)+BP$322</f>
        <v>0.0645522376470842</v>
      </c>
      <c r="BQ111" s="348" t="n">
        <f aca="false">BQ$320*EXP(-BQ$321*($BD111-$BD$72)^2)+BQ$322</f>
        <v>0.0499441763318704</v>
      </c>
      <c r="BR111" s="293"/>
      <c r="BS111" s="336" t="e">
        <f aca="false">SQRT(BF111^2*$BE111-BF110^2*$BE110)</f>
        <v>#VALUE!</v>
      </c>
      <c r="BT111" s="337" t="e">
        <f aca="false">SQRT(BG111^2*$BE111-BG110^2*$BE110)</f>
        <v>#VALUE!</v>
      </c>
      <c r="BU111" s="337" t="e">
        <f aca="false">SQRT(BH111^2*$BE111-BH110^2*$BE110)</f>
        <v>#VALUE!</v>
      </c>
      <c r="BV111" s="337" t="e">
        <f aca="false">SQRT(BI111^2*$BE111-BI110^2*$BE110)</f>
        <v>#VALUE!</v>
      </c>
      <c r="BW111" s="337" t="e">
        <f aca="false">SQRT(BJ111^2*$BE111-BJ110^2*$BE110)</f>
        <v>#VALUE!</v>
      </c>
      <c r="BX111" s="337" t="e">
        <f aca="false">SQRT(BK111^2*$BE111-BK110^2*$BE110)</f>
        <v>#VALUE!</v>
      </c>
      <c r="BY111" s="337" t="e">
        <f aca="false">SQRT(BL111^2*$BE111-BL110^2*$BE110)</f>
        <v>#VALUE!</v>
      </c>
      <c r="BZ111" s="337" t="e">
        <f aca="false">SQRT(BM111^2*$BE111-BM110^2*$BE110)</f>
        <v>#VALUE!</v>
      </c>
      <c r="CA111" s="337" t="e">
        <f aca="false">SQRT(BN111^2*$BE111-BN110^2*$BE110)</f>
        <v>#VALUE!</v>
      </c>
      <c r="CB111" s="337" t="e">
        <f aca="false">SQRT(BO111^2*$BE111-BO110^2*$BE110)</f>
        <v>#VALUE!</v>
      </c>
      <c r="CC111" s="337" t="e">
        <f aca="false">SQRT(BP111^2*$BE111-BP110^2*$BE110)</f>
        <v>#VALUE!</v>
      </c>
      <c r="CD111" s="338" t="e">
        <f aca="false">SQRT(BQ111^2*$BE111-BQ110^2*$BE110)</f>
        <v>#VALUE!</v>
      </c>
      <c r="CF111" s="341"/>
    </row>
    <row r="112" customFormat="false" ht="12.75" hidden="false" customHeight="false" outlineLevel="0" collapsed="false">
      <c r="A112" s="288" t="n">
        <f aca="false">[3]EB_Curves!A111</f>
        <v>36515</v>
      </c>
      <c r="B112" s="288" t="n">
        <f aca="false">[3]EB_Curves!B111</f>
        <v>39845</v>
      </c>
      <c r="C112" s="312" t="n">
        <v>110</v>
      </c>
      <c r="D112" s="289" t="n">
        <f aca="false">[3]EB_Curves!C111</f>
        <v>16.3164219598455</v>
      </c>
      <c r="E112" s="289" t="n">
        <f aca="false">[3]EB_Curves!D111</f>
        <v>13.9379378890487</v>
      </c>
      <c r="F112" s="289" t="n">
        <f aca="false">[3]EB_Curves!E111</f>
        <v>28.3114765698147</v>
      </c>
      <c r="G112" s="289" t="n">
        <f aca="false">[3]EB_Curves!F111</f>
        <v>30.061769189898</v>
      </c>
      <c r="H112" s="289" t="n">
        <f aca="false">[3]EB_Curves!G111</f>
        <v>37.8979628380831</v>
      </c>
      <c r="I112" s="289" t="n">
        <f aca="false">[3]EB_Curves!H111</f>
        <v>24.0517308979972</v>
      </c>
      <c r="J112" s="289" t="n">
        <f aca="false">[3]EB_Curves!I111</f>
        <v>16.6107557951239</v>
      </c>
      <c r="K112" s="289" t="n">
        <f aca="false">[3]EB_Curves!J111</f>
        <v>15.6056988561649</v>
      </c>
      <c r="L112" s="289" t="n">
        <f aca="false">[3]EB_Curves!K111</f>
        <v>16.4432463052974</v>
      </c>
      <c r="M112" s="289" t="n">
        <f aca="false">[3]EB_Curves!L111</f>
        <v>16.4432463052974</v>
      </c>
      <c r="N112" s="289" t="n">
        <f aca="false">[3]EB_Curves!M111</f>
        <v>19.1233981425213</v>
      </c>
      <c r="O112" s="289" t="n">
        <f aca="false">[3]EB_Curves!N111</f>
        <v>15.6056988561649</v>
      </c>
      <c r="P112" s="290" t="n">
        <f aca="false">[3]EB_Curves!O111</f>
        <v>0</v>
      </c>
      <c r="Q112" s="290" t="n">
        <f aca="false">[3]EB_Curves!P111</f>
        <v>0</v>
      </c>
      <c r="R112" s="291" t="n">
        <f aca="false">[3]EB_Curves!Q111</f>
        <v>0.655360759258326</v>
      </c>
      <c r="S112" s="291" t="n">
        <f aca="false">[3]EB_Curves!R111</f>
        <v>0.641651953774247</v>
      </c>
      <c r="T112" s="291" t="n">
        <f aca="false">[3]EB_Curves!S111</f>
        <v>31.5653897458858</v>
      </c>
      <c r="U112" s="291" t="n">
        <f aca="false">[3]EB_Curves!T111</f>
        <v>0.613968152408339</v>
      </c>
      <c r="V112" s="290" t="n">
        <f aca="false">[3]EB_Curves!U111</f>
        <v>0</v>
      </c>
      <c r="W112" s="290" t="n">
        <f aca="false">[3]EB_Curves!V111</f>
        <v>0</v>
      </c>
      <c r="X112" s="290" t="n">
        <f aca="false">[3]EB_Curves!W111</f>
        <v>0</v>
      </c>
      <c r="Y112" s="290" t="n">
        <f aca="false">[3]EB_Curves!X111</f>
        <v>0</v>
      </c>
      <c r="Z112" s="290" t="n">
        <f aca="false">[3]EB_Curves!Y111</f>
        <v>0</v>
      </c>
      <c r="AA112" s="290" t="n">
        <f aca="false">[3]EB_Curves!Z111</f>
        <v>0</v>
      </c>
      <c r="AB112" s="313" t="n">
        <f aca="false">[3]EB_Curves!AA111</f>
        <v>16.3164219598455</v>
      </c>
      <c r="AC112" s="314" t="n">
        <f aca="false">[3]EB_Curves!AB111</f>
        <v>13.9379378890487</v>
      </c>
      <c r="AD112" s="314" t="n">
        <f aca="false">[3]EB_Curves!AC111</f>
        <v>28.9668373290731</v>
      </c>
      <c r="AE112" s="314" t="n">
        <f aca="false">[3]EB_Curves!AD111</f>
        <v>30.7034211436723</v>
      </c>
      <c r="AF112" s="314" t="n">
        <f aca="false">[3]EB_Curves!AE111</f>
        <v>69.463352583969</v>
      </c>
      <c r="AG112" s="314" t="n">
        <f aca="false">[3]EB_Curves!AF111</f>
        <v>24.6656990504055</v>
      </c>
      <c r="AH112" s="314" t="n">
        <f aca="false">[3]EB_Curves!AG111</f>
        <v>16.6107557951239</v>
      </c>
      <c r="AI112" s="314" t="n">
        <f aca="false">[3]EB_Curves!AH111</f>
        <v>15.6056988561649</v>
      </c>
      <c r="AJ112" s="314" t="n">
        <f aca="false">[3]EB_Curves!AI111</f>
        <v>16.4432463052974</v>
      </c>
      <c r="AK112" s="314" t="n">
        <f aca="false">[3]EB_Curves!AJ111</f>
        <v>16.4432463052974</v>
      </c>
      <c r="AL112" s="314" t="n">
        <f aca="false">[3]EB_Curves!AK111</f>
        <v>19.1233981425213</v>
      </c>
      <c r="AM112" s="315" t="n">
        <f aca="false">[3]EB_Curves!AL111</f>
        <v>15.6056988561649</v>
      </c>
      <c r="AN112" s="290" t="n">
        <f aca="false">(AVERAGE(AB112:AG112)*5+AVERAGE(AH112:AM112)*2)/7</f>
        <v>26.6650580547907</v>
      </c>
      <c r="AP112" s="328" t="n">
        <v>110</v>
      </c>
      <c r="AQ112" s="329" t="n">
        <v>0.0639542293418647</v>
      </c>
      <c r="AR112" s="330" t="n">
        <v>0.0610665833879508</v>
      </c>
      <c r="AS112" s="330" t="n">
        <v>0.0802065404513581</v>
      </c>
      <c r="AT112" s="330" t="n">
        <v>0.0858751330761708</v>
      </c>
      <c r="AU112" s="330" t="n">
        <v>0.103109963560892</v>
      </c>
      <c r="AV112" s="331" t="n">
        <v>0.0669650114338047</v>
      </c>
      <c r="AW112" s="330" t="n">
        <v>0.0545762101950216</v>
      </c>
      <c r="AX112" s="330" t="n">
        <v>0.0462559895407328</v>
      </c>
      <c r="AY112" s="330" t="n">
        <v>0.0972137243133856</v>
      </c>
      <c r="AZ112" s="330" t="n">
        <v>0.0519928016805964</v>
      </c>
      <c r="BA112" s="330" t="n">
        <v>0.0631356516712185</v>
      </c>
      <c r="BB112" s="331" t="n">
        <v>0.0488481613470036</v>
      </c>
      <c r="BC112" s="293"/>
      <c r="BD112" s="345" t="n">
        <v>41</v>
      </c>
      <c r="BE112" s="345" t="n">
        <v>110</v>
      </c>
      <c r="BF112" s="347" t="n">
        <f aca="false">BF$320*EXP(-BF$321*($BD112-$BD$72)^2)+BF$322</f>
        <v>0.0649373971625911</v>
      </c>
      <c r="BG112" s="347" t="n">
        <f aca="false">BG$320*EXP(-BG$321*($BD112-$BD$72)^2)+BG$322</f>
        <v>0.0620053594521232</v>
      </c>
      <c r="BH112" s="347" t="n">
        <f aca="false">BH$320*EXP(-BH$321*($BD112-$BD$72)^2)+BH$322</f>
        <v>0.0814395549117785</v>
      </c>
      <c r="BI112" s="347" t="n">
        <f aca="false">BI$320*EXP(-BI$321*($BD112-$BD$72)^2)+BI$322</f>
        <v>0.0871952907625338</v>
      </c>
      <c r="BJ112" s="347" t="n">
        <f aca="false">BJ$320*EXP(-BJ$321*($BD112-$BD$72)^2)+BJ$322</f>
        <v>0.104695072148902</v>
      </c>
      <c r="BK112" s="347" t="n">
        <f aca="false">BK$320*EXP(-BK$321*($BD112-$BD$72)^2)+BK$322</f>
        <v>0.0679944639818818</v>
      </c>
      <c r="BL112" s="347" t="n">
        <f aca="false">BL$320*EXP(-BL$321*($BD112-$BD$72)^2)+BL$322</f>
        <v>0.0554152098076057</v>
      </c>
      <c r="BM112" s="347" t="n">
        <f aca="false">BM$320*EXP(-BM$321*($BD112-$BD$72)^2)+BM$322</f>
        <v>0.0469670824723544</v>
      </c>
      <c r="BN112" s="347" t="n">
        <f aca="false">BN$320*EXP(-BN$321*($BD112-$BD$72)^2)+BN$322</f>
        <v>0.098708190065869</v>
      </c>
      <c r="BO112" s="347" t="n">
        <f aca="false">BO$320*EXP(-BO$321*($BD112-$BD$72)^2)+BO$322</f>
        <v>0.052792086576182</v>
      </c>
      <c r="BP112" s="347" t="n">
        <f aca="false">BP$320*EXP(-BP$321*($BD112-$BD$72)^2)+BP$322</f>
        <v>0.0641062355044147</v>
      </c>
      <c r="BQ112" s="348" t="n">
        <f aca="false">BQ$320*EXP(-BQ$321*($BD112-$BD$72)^2)+BQ$322</f>
        <v>0.0495991037136343</v>
      </c>
      <c r="BR112" s="293"/>
      <c r="BS112" s="336" t="e">
        <f aca="false">SQRT(BF112^2*$BE112-BF111^2*$BE111)</f>
        <v>#VALUE!</v>
      </c>
      <c r="BT112" s="337" t="e">
        <f aca="false">SQRT(BG112^2*$BE112-BG111^2*$BE111)</f>
        <v>#VALUE!</v>
      </c>
      <c r="BU112" s="337" t="e">
        <f aca="false">SQRT(BH112^2*$BE112-BH111^2*$BE111)</f>
        <v>#VALUE!</v>
      </c>
      <c r="BV112" s="337" t="e">
        <f aca="false">SQRT(BI112^2*$BE112-BI111^2*$BE111)</f>
        <v>#VALUE!</v>
      </c>
      <c r="BW112" s="337" t="e">
        <f aca="false">SQRT(BJ112^2*$BE112-BJ111^2*$BE111)</f>
        <v>#VALUE!</v>
      </c>
      <c r="BX112" s="337" t="e">
        <f aca="false">SQRT(BK112^2*$BE112-BK111^2*$BE111)</f>
        <v>#VALUE!</v>
      </c>
      <c r="BY112" s="337" t="e">
        <f aca="false">SQRT(BL112^2*$BE112-BL111^2*$BE111)</f>
        <v>#VALUE!</v>
      </c>
      <c r="BZ112" s="337" t="e">
        <f aca="false">SQRT(BM112^2*$BE112-BM111^2*$BE111)</f>
        <v>#VALUE!</v>
      </c>
      <c r="CA112" s="337" t="e">
        <f aca="false">SQRT(BN112^2*$BE112-BN111^2*$BE111)</f>
        <v>#VALUE!</v>
      </c>
      <c r="CB112" s="337" t="e">
        <f aca="false">SQRT(BO112^2*$BE112-BO111^2*$BE111)</f>
        <v>#VALUE!</v>
      </c>
      <c r="CC112" s="337" t="e">
        <f aca="false">SQRT(BP112^2*$BE112-BP111^2*$BE111)</f>
        <v>#VALUE!</v>
      </c>
      <c r="CD112" s="338" t="e">
        <f aca="false">SQRT(BQ112^2*$BE112-BQ111^2*$BE111)</f>
        <v>#VALUE!</v>
      </c>
      <c r="CF112" s="341"/>
    </row>
    <row r="113" customFormat="false" ht="12.75" hidden="false" customHeight="false" outlineLevel="0" collapsed="false">
      <c r="A113" s="288" t="n">
        <f aca="false">[3]EB_Curves!A112</f>
        <v>36515</v>
      </c>
      <c r="B113" s="288" t="n">
        <f aca="false">[3]EB_Curves!B112</f>
        <v>39873</v>
      </c>
      <c r="C113" s="312" t="n">
        <v>111</v>
      </c>
      <c r="D113" s="289" t="n">
        <f aca="false">[3]EB_Curves!C112</f>
        <v>13.6549178142455</v>
      </c>
      <c r="E113" s="289" t="n">
        <f aca="false">[3]EB_Curves!D112</f>
        <v>11.6774907805346</v>
      </c>
      <c r="F113" s="289" t="n">
        <f aca="false">[3]EB_Curves!E112</f>
        <v>27.2418695996789</v>
      </c>
      <c r="G113" s="289" t="n">
        <f aca="false">[3]EB_Curves!F112</f>
        <v>28.8280555597556</v>
      </c>
      <c r="H113" s="289" t="n">
        <f aca="false">[3]EB_Curves!G112</f>
        <v>30.4828253554345</v>
      </c>
      <c r="I113" s="289" t="n">
        <f aca="false">[3]EB_Curves!H112</f>
        <v>24.5507568696891</v>
      </c>
      <c r="J113" s="289" t="n">
        <f aca="false">[3]EB_Curves!I112</f>
        <v>13.8996214428976</v>
      </c>
      <c r="K113" s="289" t="n">
        <f aca="false">[3]EB_Curves!J112</f>
        <v>9.84207461960034</v>
      </c>
      <c r="L113" s="289" t="n">
        <f aca="false">[3]EB_Curves!K112</f>
        <v>14.4566784316797</v>
      </c>
      <c r="M113" s="289" t="n">
        <f aca="false">[3]EB_Curves!L112</f>
        <v>15.1529996676573</v>
      </c>
      <c r="N113" s="289" t="n">
        <f aca="false">[3]EB_Curves!M112</f>
        <v>15.9885851508303</v>
      </c>
      <c r="O113" s="289" t="n">
        <f aca="false">[3]EB_Curves!N112</f>
        <v>13.0640359597245</v>
      </c>
      <c r="P113" s="290" t="n">
        <f aca="false">[3]EB_Curves!O112</f>
        <v>0</v>
      </c>
      <c r="Q113" s="290" t="n">
        <f aca="false">[3]EB_Curves!P112</f>
        <v>0</v>
      </c>
      <c r="R113" s="291" t="n">
        <f aca="false">[3]EB_Curves!Q112</f>
        <v>0.155936410480047</v>
      </c>
      <c r="S113" s="291" t="n">
        <f aca="false">[3]EB_Curves!R112</f>
        <v>0.152674539992751</v>
      </c>
      <c r="T113" s="291" t="n">
        <f aca="false">[3]EB_Curves!S112</f>
        <v>7.5073527947093</v>
      </c>
      <c r="U113" s="291" t="n">
        <f aca="false">[3]EB_Curves!T112</f>
        <v>0.146087461727144</v>
      </c>
      <c r="V113" s="290" t="n">
        <f aca="false">[3]EB_Curves!U112</f>
        <v>0</v>
      </c>
      <c r="W113" s="290" t="n">
        <f aca="false">[3]EB_Curves!V112</f>
        <v>0</v>
      </c>
      <c r="X113" s="290" t="n">
        <f aca="false">[3]EB_Curves!W112</f>
        <v>0</v>
      </c>
      <c r="Y113" s="290" t="n">
        <f aca="false">[3]EB_Curves!X112</f>
        <v>0</v>
      </c>
      <c r="Z113" s="290" t="n">
        <f aca="false">[3]EB_Curves!Y112</f>
        <v>0</v>
      </c>
      <c r="AA113" s="290" t="n">
        <f aca="false">[3]EB_Curves!Z112</f>
        <v>0</v>
      </c>
      <c r="AB113" s="313" t="n">
        <f aca="false">[3]EB_Curves!AA112</f>
        <v>13.6549178142455</v>
      </c>
      <c r="AC113" s="314" t="n">
        <f aca="false">[3]EB_Curves!AB112</f>
        <v>11.6774907805346</v>
      </c>
      <c r="AD113" s="314" t="n">
        <f aca="false">[3]EB_Curves!AC112</f>
        <v>27.397806010159</v>
      </c>
      <c r="AE113" s="314" t="n">
        <f aca="false">[3]EB_Curves!AD112</f>
        <v>28.9807300997483</v>
      </c>
      <c r="AF113" s="314" t="n">
        <f aca="false">[3]EB_Curves!AE112</f>
        <v>37.9901781501438</v>
      </c>
      <c r="AG113" s="314" t="n">
        <f aca="false">[3]EB_Curves!AF112</f>
        <v>24.6968443314163</v>
      </c>
      <c r="AH113" s="314" t="n">
        <f aca="false">[3]EB_Curves!AG112</f>
        <v>13.8996214428976</v>
      </c>
      <c r="AI113" s="314" t="n">
        <f aca="false">[3]EB_Curves!AH112</f>
        <v>9.84207461960034</v>
      </c>
      <c r="AJ113" s="314" t="n">
        <f aca="false">[3]EB_Curves!AI112</f>
        <v>14.4566784316797</v>
      </c>
      <c r="AK113" s="314" t="n">
        <f aca="false">[3]EB_Curves!AJ112</f>
        <v>15.1529996676573</v>
      </c>
      <c r="AL113" s="314" t="n">
        <f aca="false">[3]EB_Curves!AK112</f>
        <v>15.9885851508303</v>
      </c>
      <c r="AM113" s="315" t="n">
        <f aca="false">[3]EB_Curves!AL112</f>
        <v>13.0640359597245</v>
      </c>
      <c r="AN113" s="290" t="n">
        <f aca="false">(AVERAGE(AB113:AG113)*5+AVERAGE(AH113:AM113)*2)/7</f>
        <v>21.1142339637147</v>
      </c>
      <c r="AP113" s="339" t="n">
        <v>111</v>
      </c>
      <c r="AQ113" s="329" t="n">
        <v>0.0639542293418647</v>
      </c>
      <c r="AR113" s="330" t="n">
        <v>0.0610665833879508</v>
      </c>
      <c r="AS113" s="330" t="n">
        <v>0.0802065404513581</v>
      </c>
      <c r="AT113" s="330" t="n">
        <v>0.0858751330761708</v>
      </c>
      <c r="AU113" s="330" t="n">
        <v>0.103109963560892</v>
      </c>
      <c r="AV113" s="331" t="n">
        <v>0.0669650114338047</v>
      </c>
      <c r="AW113" s="330" t="n">
        <v>0.0545762101950216</v>
      </c>
      <c r="AX113" s="330" t="n">
        <v>0.0462559895407328</v>
      </c>
      <c r="AY113" s="330" t="n">
        <v>0.0972137243133856</v>
      </c>
      <c r="AZ113" s="330" t="n">
        <v>0.0519928016805964</v>
      </c>
      <c r="BA113" s="330" t="n">
        <v>0.0631356516712185</v>
      </c>
      <c r="BB113" s="331" t="n">
        <v>0.0488481613470036</v>
      </c>
      <c r="BC113" s="293"/>
      <c r="BD113" s="345" t="n">
        <v>42</v>
      </c>
      <c r="BE113" s="346" t="n">
        <v>111</v>
      </c>
      <c r="BF113" s="347" t="n">
        <f aca="false">BF$320*EXP(-BF$321*($BD113-$BD$72)^2)+BF$322</f>
        <v>0.0644923365682672</v>
      </c>
      <c r="BG113" s="347" t="n">
        <f aca="false">BG$320*EXP(-BG$321*($BD113-$BD$72)^2)+BG$322</f>
        <v>0.06158039412652</v>
      </c>
      <c r="BH113" s="347" t="n">
        <f aca="false">BH$320*EXP(-BH$321*($BD113-$BD$72)^2)+BH$322</f>
        <v>0.0808813936935246</v>
      </c>
      <c r="BI113" s="347" t="n">
        <f aca="false">BI$320*EXP(-BI$321*($BD113-$BD$72)^2)+BI$322</f>
        <v>0.0865976815323417</v>
      </c>
      <c r="BJ113" s="347" t="n">
        <f aca="false">BJ$320*EXP(-BJ$321*($BD113-$BD$72)^2)+BJ$322</f>
        <v>0.103977524894633</v>
      </c>
      <c r="BK113" s="347" t="n">
        <f aca="false">BK$320*EXP(-BK$321*($BD113-$BD$72)^2)+BK$322</f>
        <v>0.0675284512084603</v>
      </c>
      <c r="BL113" s="347" t="n">
        <f aca="false">BL$320*EXP(-BL$321*($BD113-$BD$72)^2)+BL$322</f>
        <v>0.0550354113049062</v>
      </c>
      <c r="BM113" s="347" t="n">
        <f aca="false">BM$320*EXP(-BM$321*($BD113-$BD$72)^2)+BM$322</f>
        <v>0.0466451847900918</v>
      </c>
      <c r="BN113" s="347" t="n">
        <f aca="false">BN$320*EXP(-BN$321*($BD113-$BD$72)^2)+BN$322</f>
        <v>0.0980316750274644</v>
      </c>
      <c r="BO113" s="347" t="n">
        <f aca="false">BO$320*EXP(-BO$321*($BD113-$BD$72)^2)+BO$322</f>
        <v>0.0524302661390561</v>
      </c>
      <c r="BP113" s="347" t="n">
        <f aca="false">BP$320*EXP(-BP$321*($BD113-$BD$72)^2)+BP$322</f>
        <v>0.0636668714319369</v>
      </c>
      <c r="BQ113" s="348" t="n">
        <f aca="false">BQ$320*EXP(-BQ$321*($BD113-$BD$72)^2)+BQ$322</f>
        <v>0.0492591669816238</v>
      </c>
      <c r="BR113" s="293"/>
      <c r="BS113" s="336" t="e">
        <f aca="false">SQRT(BF113^2*$BE113-BF112^2*$BE112)</f>
        <v>#VALUE!</v>
      </c>
      <c r="BT113" s="337" t="e">
        <f aca="false">SQRT(BG113^2*$BE113-BG112^2*$BE112)</f>
        <v>#VALUE!</v>
      </c>
      <c r="BU113" s="337" t="e">
        <f aca="false">SQRT(BH113^2*$BE113-BH112^2*$BE112)</f>
        <v>#VALUE!</v>
      </c>
      <c r="BV113" s="337" t="e">
        <f aca="false">SQRT(BI113^2*$BE113-BI112^2*$BE112)</f>
        <v>#VALUE!</v>
      </c>
      <c r="BW113" s="337" t="e">
        <f aca="false">SQRT(BJ113^2*$BE113-BJ112^2*$BE112)</f>
        <v>#VALUE!</v>
      </c>
      <c r="BX113" s="337" t="e">
        <f aca="false">SQRT(BK113^2*$BE113-BK112^2*$BE112)</f>
        <v>#VALUE!</v>
      </c>
      <c r="BY113" s="337" t="e">
        <f aca="false">SQRT(BL113^2*$BE113-BL112^2*$BE112)</f>
        <v>#VALUE!</v>
      </c>
      <c r="BZ113" s="337" t="e">
        <f aca="false">SQRT(BM113^2*$BE113-BM112^2*$BE112)</f>
        <v>#VALUE!</v>
      </c>
      <c r="CA113" s="337" t="e">
        <f aca="false">SQRT(BN113^2*$BE113-BN112^2*$BE112)</f>
        <v>#VALUE!</v>
      </c>
      <c r="CB113" s="337" t="e">
        <f aca="false">SQRT(BO113^2*$BE113-BO112^2*$BE112)</f>
        <v>#VALUE!</v>
      </c>
      <c r="CC113" s="337" t="e">
        <f aca="false">SQRT(BP113^2*$BE113-BP112^2*$BE112)</f>
        <v>#VALUE!</v>
      </c>
      <c r="CD113" s="338" t="e">
        <f aca="false">SQRT(BQ113^2*$BE113-BQ112^2*$BE112)</f>
        <v>#VALUE!</v>
      </c>
      <c r="CF113" s="341"/>
    </row>
    <row r="114" customFormat="false" ht="12.75" hidden="false" customHeight="false" outlineLevel="0" collapsed="false">
      <c r="A114" s="288" t="n">
        <f aca="false">[3]EB_Curves!A113</f>
        <v>36515</v>
      </c>
      <c r="B114" s="288" t="n">
        <f aca="false">[3]EB_Curves!B113</f>
        <v>39904</v>
      </c>
      <c r="C114" s="312" t="n">
        <v>112</v>
      </c>
      <c r="D114" s="289" t="n">
        <f aca="false">[3]EB_Curves!C113</f>
        <v>15.0205686479204</v>
      </c>
      <c r="E114" s="289" t="n">
        <f aca="false">[3]EB_Curves!D113</f>
        <v>14.1215235444745</v>
      </c>
      <c r="F114" s="289" t="n">
        <f aca="false">[3]EB_Curves!E113</f>
        <v>28.1479245283019</v>
      </c>
      <c r="G114" s="289" t="n">
        <f aca="false">[3]EB_Curves!F113</f>
        <v>25.3331320754717</v>
      </c>
      <c r="H114" s="289" t="n">
        <f aca="false">[3]EB_Curves!G113</f>
        <v>25.3331320754717</v>
      </c>
      <c r="I114" s="289" t="n">
        <f aca="false">[3]EB_Curves!H113</f>
        <v>25.6146113207547</v>
      </c>
      <c r="J114" s="289" t="n">
        <f aca="false">[3]EB_Curves!I113</f>
        <v>13.9448041572559</v>
      </c>
      <c r="K114" s="289" t="n">
        <f aca="false">[3]EB_Curves!J113</f>
        <v>12.3402473990063</v>
      </c>
      <c r="L114" s="289" t="n">
        <f aca="false">[3]EB_Curves!K113</f>
        <v>17.6507019879454</v>
      </c>
      <c r="M114" s="289" t="n">
        <f aca="false">[3]EB_Curves!L113</f>
        <v>20.6196054437861</v>
      </c>
      <c r="N114" s="289" t="n">
        <f aca="false">[3]EB_Curves!M113</f>
        <v>17.7877283012919</v>
      </c>
      <c r="O114" s="289" t="n">
        <f aca="false">[3]EB_Curves!N113</f>
        <v>18.8496822297272</v>
      </c>
      <c r="P114" s="290" t="n">
        <f aca="false">[3]EB_Curves!O113</f>
        <v>0</v>
      </c>
      <c r="Q114" s="290" t="n">
        <f aca="false">[3]EB_Curves!P113</f>
        <v>0</v>
      </c>
      <c r="R114" s="291" t="n">
        <f aca="false">[3]EB_Curves!Q113</f>
        <v>0</v>
      </c>
      <c r="S114" s="291" t="n">
        <f aca="false">[3]EB_Curves!R113</f>
        <v>0</v>
      </c>
      <c r="T114" s="291" t="n">
        <f aca="false">[3]EB_Curves!S113</f>
        <v>0</v>
      </c>
      <c r="U114" s="291" t="n">
        <f aca="false">[3]EB_Curves!T113</f>
        <v>0</v>
      </c>
      <c r="V114" s="290" t="n">
        <f aca="false">[3]EB_Curves!U113</f>
        <v>0</v>
      </c>
      <c r="W114" s="290" t="n">
        <f aca="false">[3]EB_Curves!V113</f>
        <v>0</v>
      </c>
      <c r="X114" s="290" t="n">
        <f aca="false">[3]EB_Curves!W113</f>
        <v>0</v>
      </c>
      <c r="Y114" s="290" t="n">
        <f aca="false">[3]EB_Curves!X113</f>
        <v>0</v>
      </c>
      <c r="Z114" s="290" t="n">
        <f aca="false">[3]EB_Curves!Y113</f>
        <v>0</v>
      </c>
      <c r="AA114" s="290" t="n">
        <f aca="false">[3]EB_Curves!Z113</f>
        <v>0</v>
      </c>
      <c r="AB114" s="313" t="n">
        <f aca="false">[3]EB_Curves!AA113</f>
        <v>15.0205686479204</v>
      </c>
      <c r="AC114" s="314" t="n">
        <f aca="false">[3]EB_Curves!AB113</f>
        <v>14.1215235444745</v>
      </c>
      <c r="AD114" s="314" t="n">
        <f aca="false">[3]EB_Curves!AC113</f>
        <v>28.1479245283019</v>
      </c>
      <c r="AE114" s="314" t="n">
        <f aca="false">[3]EB_Curves!AD113</f>
        <v>25.3331320754717</v>
      </c>
      <c r="AF114" s="314" t="n">
        <f aca="false">[3]EB_Curves!AE113</f>
        <v>25.3331320754717</v>
      </c>
      <c r="AG114" s="314" t="n">
        <f aca="false">[3]EB_Curves!AF113</f>
        <v>25.6146113207547</v>
      </c>
      <c r="AH114" s="314" t="n">
        <f aca="false">[3]EB_Curves!AG113</f>
        <v>13.9448041572559</v>
      </c>
      <c r="AI114" s="314" t="n">
        <f aca="false">[3]EB_Curves!AH113</f>
        <v>12.3402473990063</v>
      </c>
      <c r="AJ114" s="314" t="n">
        <f aca="false">[3]EB_Curves!AI113</f>
        <v>17.6507019879454</v>
      </c>
      <c r="AK114" s="314" t="n">
        <f aca="false">[3]EB_Curves!AJ113</f>
        <v>20.6196054437861</v>
      </c>
      <c r="AL114" s="314" t="n">
        <f aca="false">[3]EB_Curves!AK113</f>
        <v>17.7877283012919</v>
      </c>
      <c r="AM114" s="315" t="n">
        <f aca="false">[3]EB_Curves!AL113</f>
        <v>18.8496822297272</v>
      </c>
      <c r="AN114" s="290" t="n">
        <f aca="false">(AVERAGE(AB114:AG114)*5+AVERAGE(AH114:AM114)*2)/7</f>
        <v>20.72</v>
      </c>
      <c r="AP114" s="328" t="n">
        <v>112</v>
      </c>
      <c r="AQ114" s="329" t="n">
        <v>0.0639542293418647</v>
      </c>
      <c r="AR114" s="330" t="n">
        <v>0.0610665833879508</v>
      </c>
      <c r="AS114" s="330" t="n">
        <v>0.0802065404513581</v>
      </c>
      <c r="AT114" s="330" t="n">
        <v>0.0858751330761708</v>
      </c>
      <c r="AU114" s="330" t="n">
        <v>0.103109963560892</v>
      </c>
      <c r="AV114" s="331" t="n">
        <v>0.0669650114338047</v>
      </c>
      <c r="AW114" s="330" t="n">
        <v>0.0545762101950216</v>
      </c>
      <c r="AX114" s="330" t="n">
        <v>0.0462559895407328</v>
      </c>
      <c r="AY114" s="330" t="n">
        <v>0.0972137243133856</v>
      </c>
      <c r="AZ114" s="330" t="n">
        <v>0.0519928016805964</v>
      </c>
      <c r="BA114" s="330" t="n">
        <v>0.0631356516712185</v>
      </c>
      <c r="BB114" s="331" t="n">
        <v>0.0488481613470036</v>
      </c>
      <c r="BC114" s="293"/>
      <c r="BD114" s="345" t="n">
        <v>43</v>
      </c>
      <c r="BE114" s="345" t="n">
        <v>112</v>
      </c>
      <c r="BF114" s="347" t="n">
        <f aca="false">BF$320*EXP(-BF$321*($BD114-$BD$72)^2)+BF$322</f>
        <v>0.0640546052429644</v>
      </c>
      <c r="BG114" s="347" t="n">
        <f aca="false">BG$320*EXP(-BG$321*($BD114-$BD$72)^2)+BG$322</f>
        <v>0.0611624271405489</v>
      </c>
      <c r="BH114" s="347" t="n">
        <f aca="false">BH$320*EXP(-BH$321*($BD114-$BD$72)^2)+BH$322</f>
        <v>0.0803324242882011</v>
      </c>
      <c r="BI114" s="347" t="n">
        <f aca="false">BI$320*EXP(-BI$321*($BD114-$BD$72)^2)+BI$322</f>
        <v>0.0860099137459292</v>
      </c>
      <c r="BJ114" s="347" t="n">
        <f aca="false">BJ$320*EXP(-BJ$321*($BD114-$BD$72)^2)+BJ$322</f>
        <v>0.10327179422653</v>
      </c>
      <c r="BK114" s="347" t="n">
        <f aca="false">BK$320*EXP(-BK$321*($BD114-$BD$72)^2)+BK$322</f>
        <v>0.0670701127450704</v>
      </c>
      <c r="BL114" s="347" t="n">
        <f aca="false">BL$320*EXP(-BL$321*($BD114-$BD$72)^2)+BL$322</f>
        <v>0.0546618673334674</v>
      </c>
      <c r="BM114" s="347" t="n">
        <f aca="false">BM$320*EXP(-BM$321*($BD114-$BD$72)^2)+BM$322</f>
        <v>0.0463285881269278</v>
      </c>
      <c r="BN114" s="347" t="n">
        <f aca="false">BN$320*EXP(-BN$321*($BD114-$BD$72)^2)+BN$322</f>
        <v>0.0973663008556664</v>
      </c>
      <c r="BO114" s="347" t="n">
        <f aca="false">BO$320*EXP(-BO$321*($BD114-$BD$72)^2)+BO$322</f>
        <v>0.0520744041699563</v>
      </c>
      <c r="BP114" s="347" t="n">
        <f aca="false">BP$320*EXP(-BP$321*($BD114-$BD$72)^2)+BP$322</f>
        <v>0.0632347428180157</v>
      </c>
      <c r="BQ114" s="348" t="n">
        <f aca="false">BQ$320*EXP(-BQ$321*($BD114-$BD$72)^2)+BQ$322</f>
        <v>0.0489248283362352</v>
      </c>
      <c r="BR114" s="293"/>
      <c r="BS114" s="336" t="e">
        <f aca="false">SQRT(BF114^2*$BE114-BF113^2*$BE113)</f>
        <v>#VALUE!</v>
      </c>
      <c r="BT114" s="337" t="e">
        <f aca="false">SQRT(BG114^2*$BE114-BG113^2*$BE113)</f>
        <v>#VALUE!</v>
      </c>
      <c r="BU114" s="337" t="e">
        <f aca="false">SQRT(BH114^2*$BE114-BH113^2*$BE113)</f>
        <v>#VALUE!</v>
      </c>
      <c r="BV114" s="337" t="e">
        <f aca="false">SQRT(BI114^2*$BE114-BI113^2*$BE113)</f>
        <v>#VALUE!</v>
      </c>
      <c r="BW114" s="337" t="e">
        <f aca="false">SQRT(BJ114^2*$BE114-BJ113^2*$BE113)</f>
        <v>#VALUE!</v>
      </c>
      <c r="BX114" s="337" t="e">
        <f aca="false">SQRT(BK114^2*$BE114-BK113^2*$BE113)</f>
        <v>#VALUE!</v>
      </c>
      <c r="BY114" s="337" t="e">
        <f aca="false">SQRT(BL114^2*$BE114-BL113^2*$BE113)</f>
        <v>#VALUE!</v>
      </c>
      <c r="BZ114" s="337" t="e">
        <f aca="false">SQRT(BM114^2*$BE114-BM113^2*$BE113)</f>
        <v>#VALUE!</v>
      </c>
      <c r="CA114" s="337" t="e">
        <f aca="false">SQRT(BN114^2*$BE114-BN113^2*$BE113)</f>
        <v>#VALUE!</v>
      </c>
      <c r="CB114" s="337" t="e">
        <f aca="false">SQRT(BO114^2*$BE114-BO113^2*$BE113)</f>
        <v>#VALUE!</v>
      </c>
      <c r="CC114" s="337" t="e">
        <f aca="false">SQRT(BP114^2*$BE114-BP113^2*$BE113)</f>
        <v>#VALUE!</v>
      </c>
      <c r="CD114" s="338" t="e">
        <f aca="false">SQRT(BQ114^2*$BE114-BQ113^2*$BE113)</f>
        <v>#VALUE!</v>
      </c>
      <c r="CF114" s="341"/>
    </row>
    <row r="115" customFormat="false" ht="12.75" hidden="false" customHeight="false" outlineLevel="0" collapsed="false">
      <c r="A115" s="288" t="n">
        <f aca="false">[3]EB_Curves!A114</f>
        <v>36515</v>
      </c>
      <c r="B115" s="288" t="n">
        <f aca="false">[3]EB_Curves!B114</f>
        <v>39934</v>
      </c>
      <c r="C115" s="312" t="n">
        <v>113</v>
      </c>
      <c r="D115" s="289" t="n">
        <f aca="false">[3]EB_Curves!C114</f>
        <v>11.5409002352748</v>
      </c>
      <c r="E115" s="289" t="n">
        <f aca="false">[3]EB_Curves!D114</f>
        <v>10.8501281287662</v>
      </c>
      <c r="F115" s="289" t="n">
        <f aca="false">[3]EB_Curves!E114</f>
        <v>19.7303606557377</v>
      </c>
      <c r="G115" s="289" t="n">
        <f aca="false">[3]EB_Curves!F114</f>
        <v>21.9226229508197</v>
      </c>
      <c r="H115" s="289" t="n">
        <f aca="false">[3]EB_Curves!G114</f>
        <v>19.7303606557377</v>
      </c>
      <c r="I115" s="289" t="n">
        <f aca="false">[3]EB_Curves!H114</f>
        <v>18.8534557377049</v>
      </c>
      <c r="J115" s="289" t="n">
        <f aca="false">[3]EB_Curves!I114</f>
        <v>10.7143475957294</v>
      </c>
      <c r="K115" s="289" t="n">
        <f aca="false">[3]EB_Curves!J114</f>
        <v>9.48150282780792</v>
      </c>
      <c r="L115" s="289" t="n">
        <f aca="false">[3]EB_Curves!K114</f>
        <v>13.5617362764522</v>
      </c>
      <c r="M115" s="289" t="n">
        <f aca="false">[3]EB_Curves!L114</f>
        <v>15.842862869936</v>
      </c>
      <c r="N115" s="289" t="n">
        <f aca="false">[3]EB_Curves!M114</f>
        <v>13.6670190423053</v>
      </c>
      <c r="O115" s="289" t="n">
        <f aca="false">[3]EB_Curves!N114</f>
        <v>14.4829604776668</v>
      </c>
      <c r="P115" s="290" t="n">
        <f aca="false">[3]EB_Curves!O114</f>
        <v>0</v>
      </c>
      <c r="Q115" s="290" t="n">
        <f aca="false">[3]EB_Curves!P114</f>
        <v>0</v>
      </c>
      <c r="R115" s="291" t="n">
        <f aca="false">[3]EB_Curves!Q114</f>
        <v>0</v>
      </c>
      <c r="S115" s="291" t="n">
        <f aca="false">[3]EB_Curves!R114</f>
        <v>0</v>
      </c>
      <c r="T115" s="291" t="n">
        <f aca="false">[3]EB_Curves!S114</f>
        <v>0</v>
      </c>
      <c r="U115" s="291" t="n">
        <f aca="false">[3]EB_Curves!T114</f>
        <v>0</v>
      </c>
      <c r="V115" s="290" t="n">
        <f aca="false">[3]EB_Curves!U114</f>
        <v>0</v>
      </c>
      <c r="W115" s="290" t="n">
        <f aca="false">[3]EB_Curves!V114</f>
        <v>0</v>
      </c>
      <c r="X115" s="290" t="n">
        <f aca="false">[3]EB_Curves!W114</f>
        <v>0</v>
      </c>
      <c r="Y115" s="290" t="n">
        <f aca="false">[3]EB_Curves!X114</f>
        <v>0</v>
      </c>
      <c r="Z115" s="290" t="n">
        <f aca="false">[3]EB_Curves!Y114</f>
        <v>0</v>
      </c>
      <c r="AA115" s="290" t="n">
        <f aca="false">[3]EB_Curves!Z114</f>
        <v>0</v>
      </c>
      <c r="AB115" s="313" t="n">
        <f aca="false">[3]EB_Curves!AA114</f>
        <v>11.5409002352748</v>
      </c>
      <c r="AC115" s="314" t="n">
        <f aca="false">[3]EB_Curves!AB114</f>
        <v>10.8501281287662</v>
      </c>
      <c r="AD115" s="314" t="n">
        <f aca="false">[3]EB_Curves!AC114</f>
        <v>19.7303606557377</v>
      </c>
      <c r="AE115" s="314" t="n">
        <f aca="false">[3]EB_Curves!AD114</f>
        <v>21.9226229508197</v>
      </c>
      <c r="AF115" s="314" t="n">
        <f aca="false">[3]EB_Curves!AE114</f>
        <v>19.7303606557377</v>
      </c>
      <c r="AG115" s="314" t="n">
        <f aca="false">[3]EB_Curves!AF114</f>
        <v>18.8534557377049</v>
      </c>
      <c r="AH115" s="314" t="n">
        <f aca="false">[3]EB_Curves!AG114</f>
        <v>10.7143475957294</v>
      </c>
      <c r="AI115" s="314" t="n">
        <f aca="false">[3]EB_Curves!AH114</f>
        <v>9.48150282780792</v>
      </c>
      <c r="AJ115" s="314" t="n">
        <f aca="false">[3]EB_Curves!AI114</f>
        <v>13.5617362764522</v>
      </c>
      <c r="AK115" s="314" t="n">
        <f aca="false">[3]EB_Curves!AJ114</f>
        <v>15.842862869936</v>
      </c>
      <c r="AL115" s="314" t="n">
        <f aca="false">[3]EB_Curves!AK114</f>
        <v>13.6670190423053</v>
      </c>
      <c r="AM115" s="315" t="n">
        <f aca="false">[3]EB_Curves!AL114</f>
        <v>14.4829604776668</v>
      </c>
      <c r="AN115" s="290" t="n">
        <f aca="false">(AVERAGE(AB115:AG115)*5+AVERAGE(AH115:AM115)*2)/7</f>
        <v>15.92</v>
      </c>
      <c r="AP115" s="339" t="n">
        <v>113</v>
      </c>
      <c r="AQ115" s="329" t="n">
        <v>0.0638466492112611</v>
      </c>
      <c r="AR115" s="330" t="n">
        <v>0.0609638606894835</v>
      </c>
      <c r="AS115" s="330" t="n">
        <v>0.0800716216166568</v>
      </c>
      <c r="AT115" s="330" t="n">
        <v>0.0857306788606012</v>
      </c>
      <c r="AU115" s="330" t="n">
        <v>0.102936517903575</v>
      </c>
      <c r="AV115" s="331" t="n">
        <v>0.0668523667385272</v>
      </c>
      <c r="AW115" s="330" t="n">
        <v>0.0544844052294853</v>
      </c>
      <c r="AX115" s="330" t="n">
        <v>0.0461781803724073</v>
      </c>
      <c r="AY115" s="330" t="n">
        <v>0.0970501969710078</v>
      </c>
      <c r="AZ115" s="330" t="n">
        <v>0.0519053423764534</v>
      </c>
      <c r="BA115" s="330" t="n">
        <v>0.0630294485049474</v>
      </c>
      <c r="BB115" s="331" t="n">
        <v>0.0487659917761787</v>
      </c>
      <c r="BC115" s="293"/>
      <c r="BD115" s="345" t="n">
        <v>44</v>
      </c>
      <c r="BE115" s="346" t="n">
        <v>113</v>
      </c>
      <c r="BF115" s="347" t="n">
        <f aca="false">BF$320*EXP(-BF$321*($BD115-$BD$72)^2)+BF$322</f>
        <v>0.0636247624869154</v>
      </c>
      <c r="BG115" s="347" t="n">
        <f aca="false">BG$320*EXP(-BG$321*($BD115-$BD$72)^2)+BG$322</f>
        <v>0.0607519925410534</v>
      </c>
      <c r="BH115" s="347" t="n">
        <f aca="false">BH$320*EXP(-BH$321*($BD115-$BD$72)^2)+BH$322</f>
        <v>0.0797933481277102</v>
      </c>
      <c r="BI115" s="347" t="n">
        <f aca="false">BI$320*EXP(-BI$321*($BD115-$BD$72)^2)+BI$322</f>
        <v>0.0854327384088577</v>
      </c>
      <c r="BJ115" s="347" t="n">
        <f aca="false">BJ$320*EXP(-BJ$321*($BD115-$BD$72)^2)+BJ$322</f>
        <v>0.102578781874271</v>
      </c>
      <c r="BK115" s="347" t="n">
        <f aca="false">BK$320*EXP(-BK$321*($BD115-$BD$72)^2)+BK$322</f>
        <v>0.066620034222199</v>
      </c>
      <c r="BL115" s="347" t="n">
        <f aca="false">BL$320*EXP(-BL$321*($BD115-$BD$72)^2)+BL$322</f>
        <v>0.0542950551797388</v>
      </c>
      <c r="BM115" s="347" t="n">
        <f aca="false">BM$320*EXP(-BM$321*($BD115-$BD$72)^2)+BM$322</f>
        <v>0.0460176970063159</v>
      </c>
      <c r="BN115" s="347" t="n">
        <f aca="false">BN$320*EXP(-BN$321*($BD115-$BD$72)^2)+BN$322</f>
        <v>0.0967129177156509</v>
      </c>
      <c r="BO115" s="347" t="n">
        <f aca="false">BO$320*EXP(-BO$321*($BD115-$BD$72)^2)+BO$322</f>
        <v>0.051724955362597</v>
      </c>
      <c r="BP115" s="347" t="n">
        <f aca="false">BP$320*EXP(-BP$321*($BD115-$BD$72)^2)+BP$322</f>
        <v>0.0628104018041597</v>
      </c>
      <c r="BQ115" s="348" t="n">
        <f aca="false">BQ$320*EXP(-BQ$321*($BD115-$BD$72)^2)+BQ$322</f>
        <v>0.0485965149702952</v>
      </c>
      <c r="BR115" s="293"/>
      <c r="BS115" s="336" t="e">
        <f aca="false">SQRT(BF115^2*$BE115-BF114^2*$BE114)</f>
        <v>#VALUE!</v>
      </c>
      <c r="BT115" s="337" t="e">
        <f aca="false">SQRT(BG115^2*$BE115-BG114^2*$BE114)</f>
        <v>#VALUE!</v>
      </c>
      <c r="BU115" s="337" t="e">
        <f aca="false">SQRT(BH115^2*$BE115-BH114^2*$BE114)</f>
        <v>#VALUE!</v>
      </c>
      <c r="BV115" s="337" t="e">
        <f aca="false">SQRT(BI115^2*$BE115-BI114^2*$BE114)</f>
        <v>#VALUE!</v>
      </c>
      <c r="BW115" s="337" t="e">
        <f aca="false">SQRT(BJ115^2*$BE115-BJ114^2*$BE114)</f>
        <v>#VALUE!</v>
      </c>
      <c r="BX115" s="337" t="e">
        <f aca="false">SQRT(BK115^2*$BE115-BK114^2*$BE114)</f>
        <v>#VALUE!</v>
      </c>
      <c r="BY115" s="337" t="e">
        <f aca="false">SQRT(BL115^2*$BE115-BL114^2*$BE114)</f>
        <v>#VALUE!</v>
      </c>
      <c r="BZ115" s="337" t="e">
        <f aca="false">SQRT(BM115^2*$BE115-BM114^2*$BE114)</f>
        <v>#VALUE!</v>
      </c>
      <c r="CA115" s="337" t="e">
        <f aca="false">SQRT(BN115^2*$BE115-BN114^2*$BE114)</f>
        <v>#VALUE!</v>
      </c>
      <c r="CB115" s="337" t="e">
        <f aca="false">SQRT(BO115^2*$BE115-BO114^2*$BE114)</f>
        <v>#VALUE!</v>
      </c>
      <c r="CC115" s="337" t="e">
        <f aca="false">SQRT(BP115^2*$BE115-BP114^2*$BE114)</f>
        <v>#VALUE!</v>
      </c>
      <c r="CD115" s="338" t="e">
        <f aca="false">SQRT(BQ115^2*$BE115-BQ114^2*$BE114)</f>
        <v>#VALUE!</v>
      </c>
      <c r="CF115" s="341"/>
    </row>
    <row r="116" customFormat="false" ht="12.75" hidden="false" customHeight="false" outlineLevel="0" collapsed="false">
      <c r="A116" s="288" t="n">
        <f aca="false">[3]EB_Curves!A115</f>
        <v>36515</v>
      </c>
      <c r="B116" s="288" t="n">
        <f aca="false">[3]EB_Curves!B115</f>
        <v>39965</v>
      </c>
      <c r="C116" s="312" t="n">
        <v>114</v>
      </c>
      <c r="D116" s="289" t="n">
        <f aca="false">[3]EB_Curves!C115</f>
        <v>10.6404298344497</v>
      </c>
      <c r="E116" s="289" t="n">
        <f aca="false">[3]EB_Curves!D115</f>
        <v>10.0035547223649</v>
      </c>
      <c r="F116" s="289" t="n">
        <f aca="false">[3]EB_Curves!E115</f>
        <v>18.3626290432129</v>
      </c>
      <c r="G116" s="289" t="n">
        <f aca="false">[3]EB_Curves!F115</f>
        <v>22.1894461730644</v>
      </c>
      <c r="H116" s="289" t="n">
        <f aca="false">[3]EB_Curves!G115</f>
        <v>18.1550014143254</v>
      </c>
      <c r="I116" s="289" t="n">
        <f aca="false">[3]EB_Curves!H115</f>
        <v>14.7257233693973</v>
      </c>
      <c r="J116" s="289" t="n">
        <f aca="false">[3]EB_Curves!I115</f>
        <v>9.87836836729652</v>
      </c>
      <c r="K116" s="289" t="n">
        <f aca="false">[3]EB_Curves!J115</f>
        <v>8.74171542147676</v>
      </c>
      <c r="L116" s="289" t="n">
        <f aca="false">[3]EB_Curves!K115</f>
        <v>12.0991409616632</v>
      </c>
      <c r="M116" s="289" t="n">
        <f aca="false">[3]EB_Curves!L115</f>
        <v>14.606734943355</v>
      </c>
      <c r="N116" s="289" t="n">
        <f aca="false">[3]EB_Curves!M115</f>
        <v>12.0991409616632</v>
      </c>
      <c r="O116" s="289" t="n">
        <f aca="false">[3]EB_Curves!N115</f>
        <v>13.3529379525091</v>
      </c>
      <c r="P116" s="290" t="n">
        <f aca="false">[3]EB_Curves!O115</f>
        <v>0</v>
      </c>
      <c r="Q116" s="290" t="n">
        <f aca="false">[3]EB_Curves!P115</f>
        <v>0</v>
      </c>
      <c r="R116" s="291" t="n">
        <f aca="false">[3]EB_Curves!Q115</f>
        <v>0</v>
      </c>
      <c r="S116" s="291" t="n">
        <f aca="false">[3]EB_Curves!R115</f>
        <v>0</v>
      </c>
      <c r="T116" s="291" t="n">
        <f aca="false">[3]EB_Curves!S115</f>
        <v>0</v>
      </c>
      <c r="U116" s="291" t="n">
        <f aca="false">[3]EB_Curves!T115</f>
        <v>0</v>
      </c>
      <c r="V116" s="290" t="n">
        <f aca="false">[3]EB_Curves!U115</f>
        <v>0</v>
      </c>
      <c r="W116" s="290" t="n">
        <f aca="false">[3]EB_Curves!V115</f>
        <v>0</v>
      </c>
      <c r="X116" s="290" t="n">
        <f aca="false">[3]EB_Curves!W115</f>
        <v>0</v>
      </c>
      <c r="Y116" s="290" t="n">
        <f aca="false">[3]EB_Curves!X115</f>
        <v>0</v>
      </c>
      <c r="Z116" s="290" t="n">
        <f aca="false">[3]EB_Curves!Y115</f>
        <v>0</v>
      </c>
      <c r="AA116" s="290" t="n">
        <f aca="false">[3]EB_Curves!Z115</f>
        <v>0</v>
      </c>
      <c r="AB116" s="313" t="n">
        <f aca="false">[3]EB_Curves!AA115</f>
        <v>10.6404298344497</v>
      </c>
      <c r="AC116" s="314" t="n">
        <f aca="false">[3]EB_Curves!AB115</f>
        <v>10.0035547223649</v>
      </c>
      <c r="AD116" s="314" t="n">
        <f aca="false">[3]EB_Curves!AC115</f>
        <v>18.3626290432129</v>
      </c>
      <c r="AE116" s="314" t="n">
        <f aca="false">[3]EB_Curves!AD115</f>
        <v>22.1894461730644</v>
      </c>
      <c r="AF116" s="314" t="n">
        <f aca="false">[3]EB_Curves!AE115</f>
        <v>18.1550014143254</v>
      </c>
      <c r="AG116" s="314" t="n">
        <f aca="false">[3]EB_Curves!AF115</f>
        <v>14.7257233693973</v>
      </c>
      <c r="AH116" s="314" t="n">
        <f aca="false">[3]EB_Curves!AG115</f>
        <v>9.87836836729652</v>
      </c>
      <c r="AI116" s="314" t="n">
        <f aca="false">[3]EB_Curves!AH115</f>
        <v>8.74171542147676</v>
      </c>
      <c r="AJ116" s="314" t="n">
        <f aca="false">[3]EB_Curves!AI115</f>
        <v>12.0991409616632</v>
      </c>
      <c r="AK116" s="314" t="n">
        <f aca="false">[3]EB_Curves!AJ115</f>
        <v>14.606734943355</v>
      </c>
      <c r="AL116" s="314" t="n">
        <f aca="false">[3]EB_Curves!AK115</f>
        <v>12.0991409616632</v>
      </c>
      <c r="AM116" s="315" t="n">
        <f aca="false">[3]EB_Curves!AL115</f>
        <v>13.3529379525091</v>
      </c>
      <c r="AN116" s="290" t="n">
        <f aca="false">(AVERAGE(AB116:AG116)*5+AVERAGE(AH116:AM116)*2)/7</f>
        <v>14.57</v>
      </c>
      <c r="AP116" s="328" t="n">
        <v>114</v>
      </c>
      <c r="AQ116" s="329" t="n">
        <v>0.0638466492112611</v>
      </c>
      <c r="AR116" s="330" t="n">
        <v>0.0609638606894835</v>
      </c>
      <c r="AS116" s="330" t="n">
        <v>0.0800716216166568</v>
      </c>
      <c r="AT116" s="330" t="n">
        <v>0.0857306788606012</v>
      </c>
      <c r="AU116" s="330" t="n">
        <v>0.102936517903575</v>
      </c>
      <c r="AV116" s="331" t="n">
        <v>0.0668523667385272</v>
      </c>
      <c r="AW116" s="330" t="n">
        <v>0.0544844052294853</v>
      </c>
      <c r="AX116" s="330" t="n">
        <v>0.0461781803724073</v>
      </c>
      <c r="AY116" s="330" t="n">
        <v>0.0970501969710078</v>
      </c>
      <c r="AZ116" s="330" t="n">
        <v>0.0519053423764534</v>
      </c>
      <c r="BA116" s="330" t="n">
        <v>0.0630294485049474</v>
      </c>
      <c r="BB116" s="331" t="n">
        <v>0.0487659917761787</v>
      </c>
      <c r="BC116" s="293"/>
      <c r="BD116" s="345" t="n">
        <v>45</v>
      </c>
      <c r="BE116" s="345" t="n">
        <v>114</v>
      </c>
      <c r="BF116" s="347" t="n">
        <f aca="false">BF$320*EXP(-BF$321*($BD116-$BD$72)^2)+BF$322</f>
        <v>0.0632033214396212</v>
      </c>
      <c r="BG116" s="347" t="n">
        <f aca="false">BG$320*EXP(-BG$321*($BD116-$BD$72)^2)+BG$322</f>
        <v>0.0603495802983833</v>
      </c>
      <c r="BH116" s="347" t="n">
        <f aca="false">BH$320*EXP(-BH$321*($BD116-$BD$72)^2)+BH$322</f>
        <v>0.0792648087526678</v>
      </c>
      <c r="BI116" s="347" t="n">
        <f aca="false">BI$320*EXP(-BI$321*($BD116-$BD$72)^2)+BI$322</f>
        <v>0.0848668445439392</v>
      </c>
      <c r="BJ116" s="347" t="n">
        <f aca="false">BJ$320*EXP(-BJ$321*($BD116-$BD$72)^2)+BJ$322</f>
        <v>0.101899315145069</v>
      </c>
      <c r="BK116" s="347" t="n">
        <f aca="false">BK$320*EXP(-BK$321*($BD116-$BD$72)^2)+BK$322</f>
        <v>0.0661787529364865</v>
      </c>
      <c r="BL116" s="347" t="n">
        <f aca="false">BL$320*EXP(-BL$321*($BD116-$BD$72)^2)+BL$322</f>
        <v>0.0539354127382829</v>
      </c>
      <c r="BM116" s="347" t="n">
        <f aca="false">BM$320*EXP(-BM$321*($BD116-$BD$72)^2)+BM$322</f>
        <v>0.0457128825651713</v>
      </c>
      <c r="BN116" s="347" t="n">
        <f aca="false">BN$320*EXP(-BN$321*($BD116-$BD$72)^2)+BN$322</f>
        <v>0.0960723056059029</v>
      </c>
      <c r="BO116" s="347" t="n">
        <f aca="false">BO$320*EXP(-BO$321*($BD116-$BD$72)^2)+BO$322</f>
        <v>0.0513823368834515</v>
      </c>
      <c r="BP116" s="347" t="n">
        <f aca="false">BP$320*EXP(-BP$321*($BD116-$BD$72)^2)+BP$322</f>
        <v>0.0623943549619768</v>
      </c>
      <c r="BQ116" s="348" t="n">
        <f aca="false">BQ$320*EXP(-BQ$321*($BD116-$BD$72)^2)+BQ$322</f>
        <v>0.0482746188191207</v>
      </c>
      <c r="BR116" s="293"/>
      <c r="BS116" s="336" t="e">
        <f aca="false">SQRT(BF116^2*$BE116-BF115^2*$BE115)</f>
        <v>#VALUE!</v>
      </c>
      <c r="BT116" s="337" t="e">
        <f aca="false">SQRT(BG116^2*$BE116-BG115^2*$BE115)</f>
        <v>#VALUE!</v>
      </c>
      <c r="BU116" s="337" t="e">
        <f aca="false">SQRT(BH116^2*$BE116-BH115^2*$BE115)</f>
        <v>#VALUE!</v>
      </c>
      <c r="BV116" s="337" t="e">
        <f aca="false">SQRT(BI116^2*$BE116-BI115^2*$BE115)</f>
        <v>#VALUE!</v>
      </c>
      <c r="BW116" s="337" t="e">
        <f aca="false">SQRT(BJ116^2*$BE116-BJ115^2*$BE115)</f>
        <v>#VALUE!</v>
      </c>
      <c r="BX116" s="337" t="e">
        <f aca="false">SQRT(BK116^2*$BE116-BK115^2*$BE115)</f>
        <v>#VALUE!</v>
      </c>
      <c r="BY116" s="337" t="e">
        <f aca="false">SQRT(BL116^2*$BE116-BL115^2*$BE115)</f>
        <v>#VALUE!</v>
      </c>
      <c r="BZ116" s="337" t="e">
        <f aca="false">SQRT(BM116^2*$BE116-BM115^2*$BE115)</f>
        <v>#VALUE!</v>
      </c>
      <c r="CA116" s="337" t="e">
        <f aca="false">SQRT(BN116^2*$BE116-BN115^2*$BE115)</f>
        <v>#VALUE!</v>
      </c>
      <c r="CB116" s="337" t="e">
        <f aca="false">SQRT(BO116^2*$BE116-BO115^2*$BE115)</f>
        <v>#VALUE!</v>
      </c>
      <c r="CC116" s="337" t="e">
        <f aca="false">SQRT(BP116^2*$BE116-BP115^2*$BE115)</f>
        <v>#VALUE!</v>
      </c>
      <c r="CD116" s="338" t="e">
        <f aca="false">SQRT(BQ116^2*$BE116-BQ115^2*$BE115)</f>
        <v>#VALUE!</v>
      </c>
      <c r="CF116" s="341"/>
    </row>
    <row r="117" customFormat="false" ht="12.75" hidden="false" customHeight="false" outlineLevel="0" collapsed="false">
      <c r="A117" s="288" t="n">
        <f aca="false">[3]EB_Curves!A116</f>
        <v>36515</v>
      </c>
      <c r="B117" s="288" t="n">
        <f aca="false">[3]EB_Curves!B116</f>
        <v>39995</v>
      </c>
      <c r="C117" s="312" t="n">
        <v>115</v>
      </c>
      <c r="D117" s="289" t="n">
        <f aca="false">[3]EB_Curves!C116</f>
        <v>9.83710294234982</v>
      </c>
      <c r="E117" s="289" t="n">
        <f aca="false">[3]EB_Curves!D116</f>
        <v>9.2483103713284</v>
      </c>
      <c r="F117" s="289" t="n">
        <f aca="false">[3]EB_Curves!E116</f>
        <v>16.7401060781161</v>
      </c>
      <c r="G117" s="289" t="n">
        <f aca="false">[3]EB_Curves!F116</f>
        <v>20.6093638513085</v>
      </c>
      <c r="H117" s="289" t="n">
        <f aca="false">[3]EB_Curves!G116</f>
        <v>16.8622067874343</v>
      </c>
      <c r="I117" s="289" t="n">
        <f aca="false">[3]EB_Curves!H116</f>
        <v>13.6771232831411</v>
      </c>
      <c r="J117" s="289" t="n">
        <f aca="false">[3]EB_Curves!I116</f>
        <v>9.13257528534551</v>
      </c>
      <c r="K117" s="289" t="n">
        <f aca="false">[3]EB_Curves!J116</f>
        <v>8.08173690647165</v>
      </c>
      <c r="L117" s="289" t="n">
        <f aca="false">[3]EB_Curves!K116</f>
        <v>11.1856848835692</v>
      </c>
      <c r="M117" s="289" t="n">
        <f aca="false">[3]EB_Curves!L116</f>
        <v>13.5039615433762</v>
      </c>
      <c r="N117" s="289" t="n">
        <f aca="false">[3]EB_Curves!M116</f>
        <v>11.1856848835692</v>
      </c>
      <c r="O117" s="289" t="n">
        <f aca="false">[3]EB_Curves!N116</f>
        <v>12.3448232134727</v>
      </c>
      <c r="P117" s="290" t="n">
        <f aca="false">[3]EB_Curves!O116</f>
        <v>0</v>
      </c>
      <c r="Q117" s="290" t="n">
        <f aca="false">[3]EB_Curves!P116</f>
        <v>0</v>
      </c>
      <c r="R117" s="291" t="n">
        <f aca="false">[3]EB_Curves!Q116</f>
        <v>0</v>
      </c>
      <c r="S117" s="291" t="n">
        <f aca="false">[3]EB_Curves!R116</f>
        <v>0</v>
      </c>
      <c r="T117" s="291" t="n">
        <f aca="false">[3]EB_Curves!S116</f>
        <v>0</v>
      </c>
      <c r="U117" s="291" t="n">
        <f aca="false">[3]EB_Curves!T116</f>
        <v>0</v>
      </c>
      <c r="V117" s="290" t="n">
        <f aca="false">[3]EB_Curves!U116</f>
        <v>0</v>
      </c>
      <c r="W117" s="290" t="n">
        <f aca="false">[3]EB_Curves!V116</f>
        <v>0</v>
      </c>
      <c r="X117" s="290" t="n">
        <f aca="false">[3]EB_Curves!W116</f>
        <v>0</v>
      </c>
      <c r="Y117" s="290" t="n">
        <f aca="false">[3]EB_Curves!X116</f>
        <v>0</v>
      </c>
      <c r="Z117" s="290" t="n">
        <f aca="false">[3]EB_Curves!Y116</f>
        <v>0</v>
      </c>
      <c r="AA117" s="290" t="n">
        <f aca="false">[3]EB_Curves!Z116</f>
        <v>0</v>
      </c>
      <c r="AB117" s="313" t="n">
        <f aca="false">[3]EB_Curves!AA116</f>
        <v>9.83710294234982</v>
      </c>
      <c r="AC117" s="314" t="n">
        <f aca="false">[3]EB_Curves!AB116</f>
        <v>9.2483103713284</v>
      </c>
      <c r="AD117" s="314" t="n">
        <f aca="false">[3]EB_Curves!AC116</f>
        <v>16.7401060781161</v>
      </c>
      <c r="AE117" s="314" t="n">
        <f aca="false">[3]EB_Curves!AD116</f>
        <v>20.6093638513085</v>
      </c>
      <c r="AF117" s="314" t="n">
        <f aca="false">[3]EB_Curves!AE116</f>
        <v>16.8622067874343</v>
      </c>
      <c r="AG117" s="314" t="n">
        <f aca="false">[3]EB_Curves!AF116</f>
        <v>13.6771232831411</v>
      </c>
      <c r="AH117" s="314" t="n">
        <f aca="false">[3]EB_Curves!AG116</f>
        <v>9.13257528534551</v>
      </c>
      <c r="AI117" s="314" t="n">
        <f aca="false">[3]EB_Curves!AH116</f>
        <v>8.08173690647165</v>
      </c>
      <c r="AJ117" s="314" t="n">
        <f aca="false">[3]EB_Curves!AI116</f>
        <v>11.1856848835692</v>
      </c>
      <c r="AK117" s="314" t="n">
        <f aca="false">[3]EB_Curves!AJ116</f>
        <v>13.5039615433762</v>
      </c>
      <c r="AL117" s="314" t="n">
        <f aca="false">[3]EB_Curves!AK116</f>
        <v>11.1856848835692</v>
      </c>
      <c r="AM117" s="315" t="n">
        <f aca="false">[3]EB_Curves!AL116</f>
        <v>12.3448232134727</v>
      </c>
      <c r="AN117" s="290" t="n">
        <f aca="false">(AVERAGE(AB117:AG117)*5+AVERAGE(AH117:AM117)*2)/7</f>
        <v>13.47</v>
      </c>
      <c r="AP117" s="339" t="n">
        <v>115</v>
      </c>
      <c r="AQ117" s="329" t="n">
        <v>0.0638466492112611</v>
      </c>
      <c r="AR117" s="330" t="n">
        <v>0.0609638606894835</v>
      </c>
      <c r="AS117" s="330" t="n">
        <v>0.0800716216166568</v>
      </c>
      <c r="AT117" s="330" t="n">
        <v>0.0857306788606012</v>
      </c>
      <c r="AU117" s="330" t="n">
        <v>0.102936517903575</v>
      </c>
      <c r="AV117" s="331" t="n">
        <v>0.0668523667385272</v>
      </c>
      <c r="AW117" s="330" t="n">
        <v>0.0544844052294853</v>
      </c>
      <c r="AX117" s="330" t="n">
        <v>0.0461781803724073</v>
      </c>
      <c r="AY117" s="330" t="n">
        <v>0.0970501969710078</v>
      </c>
      <c r="AZ117" s="330" t="n">
        <v>0.0519053423764534</v>
      </c>
      <c r="BA117" s="330" t="n">
        <v>0.0630294485049474</v>
      </c>
      <c r="BB117" s="331" t="n">
        <v>0.0487659917761787</v>
      </c>
      <c r="BC117" s="293"/>
      <c r="BD117" s="345" t="n">
        <v>46</v>
      </c>
      <c r="BE117" s="346" t="n">
        <v>115</v>
      </c>
      <c r="BF117" s="347" t="n">
        <f aca="false">BF$320*EXP(-BF$321*($BD117-$BD$72)^2)+BF$322</f>
        <v>0.0627907489918907</v>
      </c>
      <c r="BG117" s="347" t="n">
        <f aca="false">BG$320*EXP(-BG$321*($BD117-$BD$72)^2)+BG$322</f>
        <v>0.0599556362224063</v>
      </c>
      <c r="BH117" s="347" t="n">
        <f aca="false">BH$320*EXP(-BH$321*($BD117-$BD$72)^2)+BH$322</f>
        <v>0.0787473917020905</v>
      </c>
      <c r="BI117" s="347" t="n">
        <f aca="false">BI$320*EXP(-BI$321*($BD117-$BD$72)^2)+BI$322</f>
        <v>0.0843128590731265</v>
      </c>
      <c r="BJ117" s="347" t="n">
        <f aca="false">BJ$320*EXP(-BJ$321*($BD117-$BD$72)^2)+BJ$322</f>
        <v>0.101234146781858</v>
      </c>
      <c r="BK117" s="347" t="n">
        <f aca="false">BK$320*EXP(-BK$321*($BD117-$BD$72)^2)+BK$322</f>
        <v>0.0657467577586249</v>
      </c>
      <c r="BL117" s="347" t="n">
        <f aca="false">BL$320*EXP(-BL$321*($BD117-$BD$72)^2)+BL$322</f>
        <v>0.0535833384367125</v>
      </c>
      <c r="BM117" s="347" t="n">
        <f aca="false">BM$320*EXP(-BM$321*($BD117-$BD$72)^2)+BM$322</f>
        <v>0.045414482490252</v>
      </c>
      <c r="BN117" s="347" t="n">
        <f aca="false">BN$320*EXP(-BN$321*($BD117-$BD$72)^2)+BN$322</f>
        <v>0.0954451742245117</v>
      </c>
      <c r="BO117" s="347" t="n">
        <f aca="false">BO$320*EXP(-BO$321*($BD117-$BD$72)^2)+BO$322</f>
        <v>0.0510469283002433</v>
      </c>
      <c r="BP117" s="347" t="n">
        <f aca="false">BP$320*EXP(-BP$321*($BD117-$BD$72)^2)+BP$322</f>
        <v>0.0619870632063399</v>
      </c>
      <c r="BQ117" s="348" t="n">
        <f aca="false">BQ$320*EXP(-BQ$321*($BD117-$BD$72)^2)+BQ$322</f>
        <v>0.0479594964933346</v>
      </c>
      <c r="BR117" s="293"/>
      <c r="BS117" s="336" t="e">
        <f aca="false">SQRT(BF117^2*$BE117-BF116^2*$BE116)</f>
        <v>#VALUE!</v>
      </c>
      <c r="BT117" s="337" t="e">
        <f aca="false">SQRT(BG117^2*$BE117-BG116^2*$BE116)</f>
        <v>#VALUE!</v>
      </c>
      <c r="BU117" s="337" t="e">
        <f aca="false">SQRT(BH117^2*$BE117-BH116^2*$BE116)</f>
        <v>#VALUE!</v>
      </c>
      <c r="BV117" s="337" t="e">
        <f aca="false">SQRT(BI117^2*$BE117-BI116^2*$BE116)</f>
        <v>#VALUE!</v>
      </c>
      <c r="BW117" s="337" t="e">
        <f aca="false">SQRT(BJ117^2*$BE117-BJ116^2*$BE116)</f>
        <v>#VALUE!</v>
      </c>
      <c r="BX117" s="337" t="e">
        <f aca="false">SQRT(BK117^2*$BE117-BK116^2*$BE116)</f>
        <v>#VALUE!</v>
      </c>
      <c r="BY117" s="337" t="e">
        <f aca="false">SQRT(BL117^2*$BE117-BL116^2*$BE116)</f>
        <v>#VALUE!</v>
      </c>
      <c r="BZ117" s="337" t="e">
        <f aca="false">SQRT(BM117^2*$BE117-BM116^2*$BE116)</f>
        <v>#VALUE!</v>
      </c>
      <c r="CA117" s="337" t="e">
        <f aca="false">SQRT(BN117^2*$BE117-BN116^2*$BE116)</f>
        <v>#VALUE!</v>
      </c>
      <c r="CB117" s="337" t="e">
        <f aca="false">SQRT(BO117^2*$BE117-BO116^2*$BE116)</f>
        <v>#VALUE!</v>
      </c>
      <c r="CC117" s="337" t="e">
        <f aca="false">SQRT(BP117^2*$BE117-BP116^2*$BE116)</f>
        <v>#VALUE!</v>
      </c>
      <c r="CD117" s="338" t="e">
        <f aca="false">SQRT(BQ117^2*$BE117-BQ116^2*$BE116)</f>
        <v>#VALUE!</v>
      </c>
      <c r="CF117" s="341"/>
    </row>
    <row r="118" customFormat="false" ht="12.75" hidden="false" customHeight="false" outlineLevel="0" collapsed="false">
      <c r="A118" s="288" t="n">
        <f aca="false">[3]EB_Curves!A117</f>
        <v>36515</v>
      </c>
      <c r="B118" s="288" t="n">
        <f aca="false">[3]EB_Curves!B117</f>
        <v>40026</v>
      </c>
      <c r="C118" s="312" t="n">
        <v>116</v>
      </c>
      <c r="D118" s="289" t="n">
        <f aca="false">[3]EB_Curves!C117</f>
        <v>9.83710294234982</v>
      </c>
      <c r="E118" s="289" t="n">
        <f aca="false">[3]EB_Curves!D117</f>
        <v>9.2483103713284</v>
      </c>
      <c r="F118" s="289" t="n">
        <f aca="false">[3]EB_Curves!E117</f>
        <v>16.7401060781161</v>
      </c>
      <c r="G118" s="289" t="n">
        <f aca="false">[3]EB_Curves!F117</f>
        <v>20.6093638513085</v>
      </c>
      <c r="H118" s="289" t="n">
        <f aca="false">[3]EB_Curves!G117</f>
        <v>16.8622067874343</v>
      </c>
      <c r="I118" s="289" t="n">
        <f aca="false">[3]EB_Curves!H117</f>
        <v>13.6771232831411</v>
      </c>
      <c r="J118" s="289" t="n">
        <f aca="false">[3]EB_Curves!I117</f>
        <v>9.13257528534551</v>
      </c>
      <c r="K118" s="289" t="n">
        <f aca="false">[3]EB_Curves!J117</f>
        <v>8.08173690647165</v>
      </c>
      <c r="L118" s="289" t="n">
        <f aca="false">[3]EB_Curves!K117</f>
        <v>11.1856848835692</v>
      </c>
      <c r="M118" s="289" t="n">
        <f aca="false">[3]EB_Curves!L117</f>
        <v>13.5039615433762</v>
      </c>
      <c r="N118" s="289" t="n">
        <f aca="false">[3]EB_Curves!M117</f>
        <v>11.1856848835692</v>
      </c>
      <c r="O118" s="289" t="n">
        <f aca="false">[3]EB_Curves!N117</f>
        <v>12.3448232134727</v>
      </c>
      <c r="P118" s="290" t="n">
        <f aca="false">[3]EB_Curves!O117</f>
        <v>0</v>
      </c>
      <c r="Q118" s="290" t="n">
        <f aca="false">[3]EB_Curves!P117</f>
        <v>0</v>
      </c>
      <c r="R118" s="291" t="n">
        <f aca="false">[3]EB_Curves!Q117</f>
        <v>0</v>
      </c>
      <c r="S118" s="291" t="n">
        <f aca="false">[3]EB_Curves!R117</f>
        <v>0</v>
      </c>
      <c r="T118" s="291" t="n">
        <f aca="false">[3]EB_Curves!S117</f>
        <v>0</v>
      </c>
      <c r="U118" s="291" t="n">
        <f aca="false">[3]EB_Curves!T117</f>
        <v>0</v>
      </c>
      <c r="V118" s="290" t="n">
        <f aca="false">[3]EB_Curves!U117</f>
        <v>0</v>
      </c>
      <c r="W118" s="290" t="n">
        <f aca="false">[3]EB_Curves!V117</f>
        <v>0</v>
      </c>
      <c r="X118" s="290" t="n">
        <f aca="false">[3]EB_Curves!W117</f>
        <v>0</v>
      </c>
      <c r="Y118" s="290" t="n">
        <f aca="false">[3]EB_Curves!X117</f>
        <v>0</v>
      </c>
      <c r="Z118" s="290" t="n">
        <f aca="false">[3]EB_Curves!Y117</f>
        <v>0</v>
      </c>
      <c r="AA118" s="290" t="n">
        <f aca="false">[3]EB_Curves!Z117</f>
        <v>0</v>
      </c>
      <c r="AB118" s="313" t="n">
        <f aca="false">[3]EB_Curves!AA117</f>
        <v>9.83710294234982</v>
      </c>
      <c r="AC118" s="314" t="n">
        <f aca="false">[3]EB_Curves!AB117</f>
        <v>9.2483103713284</v>
      </c>
      <c r="AD118" s="314" t="n">
        <f aca="false">[3]EB_Curves!AC117</f>
        <v>16.7401060781161</v>
      </c>
      <c r="AE118" s="314" t="n">
        <f aca="false">[3]EB_Curves!AD117</f>
        <v>20.6093638513085</v>
      </c>
      <c r="AF118" s="314" t="n">
        <f aca="false">[3]EB_Curves!AE117</f>
        <v>16.8622067874343</v>
      </c>
      <c r="AG118" s="314" t="n">
        <f aca="false">[3]EB_Curves!AF117</f>
        <v>13.6771232831411</v>
      </c>
      <c r="AH118" s="314" t="n">
        <f aca="false">[3]EB_Curves!AG117</f>
        <v>9.13257528534551</v>
      </c>
      <c r="AI118" s="314" t="n">
        <f aca="false">[3]EB_Curves!AH117</f>
        <v>8.08173690647165</v>
      </c>
      <c r="AJ118" s="314" t="n">
        <f aca="false">[3]EB_Curves!AI117</f>
        <v>11.1856848835692</v>
      </c>
      <c r="AK118" s="314" t="n">
        <f aca="false">[3]EB_Curves!AJ117</f>
        <v>13.5039615433762</v>
      </c>
      <c r="AL118" s="314" t="n">
        <f aca="false">[3]EB_Curves!AK117</f>
        <v>11.1856848835692</v>
      </c>
      <c r="AM118" s="315" t="n">
        <f aca="false">[3]EB_Curves!AL117</f>
        <v>12.3448232134727</v>
      </c>
      <c r="AN118" s="290" t="n">
        <f aca="false">(AVERAGE(AB118:AG118)*5+AVERAGE(AH118:AM118)*2)/7</f>
        <v>13.47</v>
      </c>
      <c r="AP118" s="328" t="n">
        <v>116</v>
      </c>
      <c r="AQ118" s="329" t="n">
        <v>0.0638466492112611</v>
      </c>
      <c r="AR118" s="330" t="n">
        <v>0.0609638606894835</v>
      </c>
      <c r="AS118" s="330" t="n">
        <v>0.0800716216166568</v>
      </c>
      <c r="AT118" s="330" t="n">
        <v>0.0857306788606012</v>
      </c>
      <c r="AU118" s="330" t="n">
        <v>0.102936517903575</v>
      </c>
      <c r="AV118" s="331" t="n">
        <v>0.0668523667385272</v>
      </c>
      <c r="AW118" s="330" t="n">
        <v>0.0544844052294853</v>
      </c>
      <c r="AX118" s="330" t="n">
        <v>0.0461781803724073</v>
      </c>
      <c r="AY118" s="330" t="n">
        <v>0.0970501969710078</v>
      </c>
      <c r="AZ118" s="330" t="n">
        <v>0.0519053423764534</v>
      </c>
      <c r="BA118" s="330" t="n">
        <v>0.0630294485049474</v>
      </c>
      <c r="BB118" s="331" t="n">
        <v>0.0487659917761787</v>
      </c>
      <c r="BC118" s="293"/>
      <c r="BD118" s="345" t="n">
        <v>47</v>
      </c>
      <c r="BE118" s="345" t="n">
        <v>116</v>
      </c>
      <c r="BF118" s="347" t="n">
        <f aca="false">BF$320*EXP(-BF$321*($BD118-$BD$72)^2)+BF$322</f>
        <v>0.0623874659277177</v>
      </c>
      <c r="BG118" s="347" t="n">
        <f aca="false">BG$320*EXP(-BG$321*($BD118-$BD$72)^2)+BG$322</f>
        <v>0.0595705620979785</v>
      </c>
      <c r="BH118" s="347" t="n">
        <f aca="false">BH$320*EXP(-BH$321*($BD118-$BD$72)^2)+BH$322</f>
        <v>0.0782416246913267</v>
      </c>
      <c r="BI118" s="347" t="n">
        <f aca="false">BI$320*EXP(-BI$321*($BD118-$BD$72)^2)+BI$322</f>
        <v>0.0837713470080197</v>
      </c>
      <c r="BJ118" s="347" t="n">
        <f aca="false">BJ$320*EXP(-BJ$321*($BD118-$BD$72)^2)+BJ$322</f>
        <v>0.100583955192037</v>
      </c>
      <c r="BK118" s="347" t="n">
        <f aca="false">BK$320*EXP(-BK$321*($BD118-$BD$72)^2)+BK$322</f>
        <v>0.065324489281914</v>
      </c>
      <c r="BL118" s="347" t="n">
        <f aca="false">BL$320*EXP(-BL$321*($BD118-$BD$72)^2)+BL$322</f>
        <v>0.0532391913567634</v>
      </c>
      <c r="BM118" s="347" t="n">
        <f aca="false">BM$320*EXP(-BM$321*($BD118-$BD$72)^2)+BM$322</f>
        <v>0.0451228011207741</v>
      </c>
      <c r="BN118" s="347" t="n">
        <f aca="false">BN$320*EXP(-BN$321*($BD118-$BD$72)^2)+BN$322</f>
        <v>0.094832163184832</v>
      </c>
      <c r="BO118" s="347" t="n">
        <f aca="false">BO$320*EXP(-BO$321*($BD118-$BD$72)^2)+BO$322</f>
        <v>0.0507190716972873</v>
      </c>
      <c r="BP118" s="347" t="n">
        <f aca="false">BP$320*EXP(-BP$321*($BD118-$BD$72)^2)+BP$322</f>
        <v>0.0615889419354475</v>
      </c>
      <c r="BQ118" s="348" t="n">
        <f aca="false">BQ$320*EXP(-BQ$321*($BD118-$BD$72)^2)+BQ$322</f>
        <v>0.0476514693872314</v>
      </c>
      <c r="BR118" s="293"/>
      <c r="BS118" s="336" t="e">
        <f aca="false">SQRT(BF118^2*$BE118-BF117^2*$BE117)</f>
        <v>#VALUE!</v>
      </c>
      <c r="BT118" s="337" t="e">
        <f aca="false">SQRT(BG118^2*$BE118-BG117^2*$BE117)</f>
        <v>#VALUE!</v>
      </c>
      <c r="BU118" s="337" t="e">
        <f aca="false">SQRT(BH118^2*$BE118-BH117^2*$BE117)</f>
        <v>#VALUE!</v>
      </c>
      <c r="BV118" s="337" t="e">
        <f aca="false">SQRT(BI118^2*$BE118-BI117^2*$BE117)</f>
        <v>#VALUE!</v>
      </c>
      <c r="BW118" s="337" t="e">
        <f aca="false">SQRT(BJ118^2*$BE118-BJ117^2*$BE117)</f>
        <v>#VALUE!</v>
      </c>
      <c r="BX118" s="337" t="e">
        <f aca="false">SQRT(BK118^2*$BE118-BK117^2*$BE117)</f>
        <v>#VALUE!</v>
      </c>
      <c r="BY118" s="337" t="e">
        <f aca="false">SQRT(BL118^2*$BE118-BL117^2*$BE117)</f>
        <v>#VALUE!</v>
      </c>
      <c r="BZ118" s="337" t="e">
        <f aca="false">SQRT(BM118^2*$BE118-BM117^2*$BE117)</f>
        <v>#VALUE!</v>
      </c>
      <c r="CA118" s="337" t="e">
        <f aca="false">SQRT(BN118^2*$BE118-BN117^2*$BE117)</f>
        <v>#VALUE!</v>
      </c>
      <c r="CB118" s="337" t="e">
        <f aca="false">SQRT(BO118^2*$BE118-BO117^2*$BE117)</f>
        <v>#VALUE!</v>
      </c>
      <c r="CC118" s="337" t="e">
        <f aca="false">SQRT(BP118^2*$BE118-BP117^2*$BE117)</f>
        <v>#VALUE!</v>
      </c>
      <c r="CD118" s="338" t="e">
        <f aca="false">SQRT(BQ118^2*$BE118-BQ117^2*$BE117)</f>
        <v>#VALUE!</v>
      </c>
      <c r="CF118" s="341"/>
    </row>
    <row r="119" customFormat="false" ht="12.75" hidden="false" customHeight="false" outlineLevel="0" collapsed="false">
      <c r="A119" s="288" t="n">
        <f aca="false">[3]EB_Curves!A118</f>
        <v>36515</v>
      </c>
      <c r="B119" s="288" t="n">
        <f aca="false">[3]EB_Curves!B118</f>
        <v>40057</v>
      </c>
      <c r="C119" s="312" t="n">
        <v>117</v>
      </c>
      <c r="D119" s="289" t="n">
        <f aca="false">[3]EB_Curves!C118</f>
        <v>12.8156780854336</v>
      </c>
      <c r="E119" s="289" t="n">
        <f aca="false">[3]EB_Curves!D118</f>
        <v>12.0496887471694</v>
      </c>
      <c r="F119" s="289" t="n">
        <f aca="false">[3]EB_Curves!E118</f>
        <v>21.8843615569487</v>
      </c>
      <c r="G119" s="289" t="n">
        <f aca="false">[3]EB_Curves!F118</f>
        <v>24.5259966297706</v>
      </c>
      <c r="H119" s="289" t="n">
        <f aca="false">[3]EB_Curves!G118</f>
        <v>20.8946835210797</v>
      </c>
      <c r="I119" s="289" t="n">
        <f aca="false">[3]EB_Curves!H118</f>
        <v>19.584558292201</v>
      </c>
      <c r="J119" s="289" t="n">
        <f aca="false">[3]EB_Curves!I118</f>
        <v>11.8991232572343</v>
      </c>
      <c r="K119" s="289" t="n">
        <f aca="false">[3]EB_Curves!J118</f>
        <v>10.5320357053993</v>
      </c>
      <c r="L119" s="289" t="n">
        <f aca="false">[3]EB_Curves!K118</f>
        <v>13.969633201299</v>
      </c>
      <c r="M119" s="289" t="n">
        <f aca="false">[3]EB_Curves!L118</f>
        <v>16.8648939684076</v>
      </c>
      <c r="N119" s="289" t="n">
        <f aca="false">[3]EB_Curves!M118</f>
        <v>13.969633201299</v>
      </c>
      <c r="O119" s="289" t="n">
        <f aca="false">[3]EB_Curves!N118</f>
        <v>15.4172635848533</v>
      </c>
      <c r="P119" s="290" t="n">
        <f aca="false">[3]EB_Curves!O118</f>
        <v>0</v>
      </c>
      <c r="Q119" s="290" t="n">
        <f aca="false">[3]EB_Curves!P118</f>
        <v>0</v>
      </c>
      <c r="R119" s="291" t="n">
        <f aca="false">[3]EB_Curves!Q118</f>
        <v>0</v>
      </c>
      <c r="S119" s="291" t="n">
        <f aca="false">[3]EB_Curves!R118</f>
        <v>0</v>
      </c>
      <c r="T119" s="291" t="n">
        <f aca="false">[3]EB_Curves!S118</f>
        <v>0</v>
      </c>
      <c r="U119" s="291" t="n">
        <f aca="false">[3]EB_Curves!T118</f>
        <v>0</v>
      </c>
      <c r="V119" s="290" t="n">
        <f aca="false">[3]EB_Curves!U118</f>
        <v>0</v>
      </c>
      <c r="W119" s="290" t="n">
        <f aca="false">[3]EB_Curves!V118</f>
        <v>0</v>
      </c>
      <c r="X119" s="290" t="n">
        <f aca="false">[3]EB_Curves!W118</f>
        <v>0</v>
      </c>
      <c r="Y119" s="290" t="n">
        <f aca="false">[3]EB_Curves!X118</f>
        <v>0</v>
      </c>
      <c r="Z119" s="290" t="n">
        <f aca="false">[3]EB_Curves!Y118</f>
        <v>0</v>
      </c>
      <c r="AA119" s="290" t="n">
        <f aca="false">[3]EB_Curves!Z118</f>
        <v>0</v>
      </c>
      <c r="AB119" s="313" t="n">
        <f aca="false">[3]EB_Curves!AA118</f>
        <v>12.8156780854336</v>
      </c>
      <c r="AC119" s="314" t="n">
        <f aca="false">[3]EB_Curves!AB118</f>
        <v>12.0496887471694</v>
      </c>
      <c r="AD119" s="314" t="n">
        <f aca="false">[3]EB_Curves!AC118</f>
        <v>21.8843615569487</v>
      </c>
      <c r="AE119" s="314" t="n">
        <f aca="false">[3]EB_Curves!AD118</f>
        <v>24.5259966297706</v>
      </c>
      <c r="AF119" s="314" t="n">
        <f aca="false">[3]EB_Curves!AE118</f>
        <v>20.8946835210797</v>
      </c>
      <c r="AG119" s="314" t="n">
        <f aca="false">[3]EB_Curves!AF118</f>
        <v>19.584558292201</v>
      </c>
      <c r="AH119" s="314" t="n">
        <f aca="false">[3]EB_Curves!AG118</f>
        <v>11.8991232572343</v>
      </c>
      <c r="AI119" s="314" t="n">
        <f aca="false">[3]EB_Curves!AH118</f>
        <v>10.5320357053993</v>
      </c>
      <c r="AJ119" s="314" t="n">
        <f aca="false">[3]EB_Curves!AI118</f>
        <v>13.969633201299</v>
      </c>
      <c r="AK119" s="314" t="n">
        <f aca="false">[3]EB_Curves!AJ118</f>
        <v>16.8648939684076</v>
      </c>
      <c r="AL119" s="314" t="n">
        <f aca="false">[3]EB_Curves!AK118</f>
        <v>13.969633201299</v>
      </c>
      <c r="AM119" s="315" t="n">
        <f aca="false">[3]EB_Curves!AL118</f>
        <v>15.4172635848533</v>
      </c>
      <c r="AN119" s="290" t="n">
        <f aca="false">(AVERAGE(AB119:AG119)*5+AVERAGE(AH119:AM119)*2)/7</f>
        <v>17.24</v>
      </c>
      <c r="AP119" s="339" t="n">
        <v>117</v>
      </c>
      <c r="AQ119" s="329" t="n">
        <v>0.0638466492112611</v>
      </c>
      <c r="AR119" s="330" t="n">
        <v>0.0609638606894835</v>
      </c>
      <c r="AS119" s="330" t="n">
        <v>0.0800716216166568</v>
      </c>
      <c r="AT119" s="330" t="n">
        <v>0.0857306788606012</v>
      </c>
      <c r="AU119" s="330" t="n">
        <v>0.102936517903575</v>
      </c>
      <c r="AV119" s="331" t="n">
        <v>0.0668523667385272</v>
      </c>
      <c r="AW119" s="330" t="n">
        <v>0.0544844052294853</v>
      </c>
      <c r="AX119" s="330" t="n">
        <v>0.0461781803724073</v>
      </c>
      <c r="AY119" s="330" t="n">
        <v>0.0970501969710078</v>
      </c>
      <c r="AZ119" s="330" t="n">
        <v>0.0519053423764534</v>
      </c>
      <c r="BA119" s="330" t="n">
        <v>0.0630294485049474</v>
      </c>
      <c r="BB119" s="331" t="n">
        <v>0.0487659917761787</v>
      </c>
      <c r="BC119" s="293"/>
      <c r="BD119" s="345" t="n">
        <v>48</v>
      </c>
      <c r="BE119" s="346" t="n">
        <v>117</v>
      </c>
      <c r="BF119" s="347" t="n">
        <f aca="false">BF$320*EXP(-BF$321*($BD119-$BD$72)^2)+BF$322</f>
        <v>0.0619938472853845</v>
      </c>
      <c r="BG119" s="347" t="n">
        <f aca="false">BG$320*EXP(-BG$321*($BD119-$BD$72)^2)+BG$322</f>
        <v>0.0591947160297443</v>
      </c>
      <c r="BH119" s="347" t="n">
        <f aca="false">BH$320*EXP(-BH$321*($BD119-$BD$72)^2)+BH$322</f>
        <v>0.0777479780649254</v>
      </c>
      <c r="BI119" s="347" t="n">
        <f aca="false">BI$320*EXP(-BI$321*($BD119-$BD$72)^2)+BI$322</f>
        <v>0.083242811934742</v>
      </c>
      <c r="BJ119" s="347" t="n">
        <f aca="false">BJ$320*EXP(-BJ$321*($BD119-$BD$72)^2)+BJ$322</f>
        <v>0.0999493450296516</v>
      </c>
      <c r="BK119" s="347" t="n">
        <f aca="false">BK$320*EXP(-BK$321*($BD119-$BD$72)^2)+BK$322</f>
        <v>0.0649123402003654</v>
      </c>
      <c r="BL119" s="347" t="n">
        <f aca="false">BL$320*EXP(-BL$321*($BD119-$BD$72)^2)+BL$322</f>
        <v>0.0529032915424474</v>
      </c>
      <c r="BM119" s="347" t="n">
        <f aca="false">BM$320*EXP(-BM$321*($BD119-$BD$72)^2)+BM$322</f>
        <v>0.0448381097095857</v>
      </c>
      <c r="BN119" s="347" t="n">
        <f aca="false">BN$320*EXP(-BN$321*($BD119-$BD$72)^2)+BN$322</f>
        <v>0.0942338425643794</v>
      </c>
      <c r="BO119" s="347" t="n">
        <f aca="false">BO$320*EXP(-BO$321*($BD119-$BD$72)^2)+BO$322</f>
        <v>0.0503990719690564</v>
      </c>
      <c r="BP119" s="347" t="n">
        <f aca="false">BP$320*EXP(-BP$321*($BD119-$BD$72)^2)+BP$322</f>
        <v>0.0612003613873057</v>
      </c>
      <c r="BQ119" s="348" t="n">
        <f aca="false">BQ$320*EXP(-BQ$321*($BD119-$BD$72)^2)+BQ$322</f>
        <v>0.0473508239545877</v>
      </c>
      <c r="BR119" s="293"/>
      <c r="BS119" s="336" t="e">
        <f aca="false">SQRT(BF119^2*$BE119-BF118^2*$BE118)</f>
        <v>#VALUE!</v>
      </c>
      <c r="BT119" s="337" t="e">
        <f aca="false">SQRT(BG119^2*$BE119-BG118^2*$BE118)</f>
        <v>#VALUE!</v>
      </c>
      <c r="BU119" s="337" t="e">
        <f aca="false">SQRT(BH119^2*$BE119-BH118^2*$BE118)</f>
        <v>#VALUE!</v>
      </c>
      <c r="BV119" s="337" t="e">
        <f aca="false">SQRT(BI119^2*$BE119-BI118^2*$BE118)</f>
        <v>#VALUE!</v>
      </c>
      <c r="BW119" s="337" t="e">
        <f aca="false">SQRT(BJ119^2*$BE119-BJ118^2*$BE118)</f>
        <v>#VALUE!</v>
      </c>
      <c r="BX119" s="337" t="e">
        <f aca="false">SQRT(BK119^2*$BE119-BK118^2*$BE118)</f>
        <v>#VALUE!</v>
      </c>
      <c r="BY119" s="337" t="e">
        <f aca="false">SQRT(BL119^2*$BE119-BL118^2*$BE118)</f>
        <v>#VALUE!</v>
      </c>
      <c r="BZ119" s="337" t="e">
        <f aca="false">SQRT(BM119^2*$BE119-BM118^2*$BE118)</f>
        <v>#VALUE!</v>
      </c>
      <c r="CA119" s="337" t="e">
        <f aca="false">SQRT(BN119^2*$BE119-BN118^2*$BE118)</f>
        <v>#VALUE!</v>
      </c>
      <c r="CB119" s="337" t="e">
        <f aca="false">SQRT(BO119^2*$BE119-BO118^2*$BE118)</f>
        <v>#VALUE!</v>
      </c>
      <c r="CC119" s="337" t="e">
        <f aca="false">SQRT(BP119^2*$BE119-BP118^2*$BE118)</f>
        <v>#VALUE!</v>
      </c>
      <c r="CD119" s="338" t="e">
        <f aca="false">SQRT(BQ119^2*$BE119-BQ118^2*$BE118)</f>
        <v>#VALUE!</v>
      </c>
      <c r="CF119" s="341"/>
    </row>
    <row r="120" customFormat="false" ht="12.75" hidden="false" customHeight="false" outlineLevel="0" collapsed="false">
      <c r="A120" s="288" t="n">
        <f aca="false">[3]EB_Curves!A119</f>
        <v>36515</v>
      </c>
      <c r="B120" s="288" t="n">
        <f aca="false">[3]EB_Curves!B119</f>
        <v>40087</v>
      </c>
      <c r="C120" s="312" t="n">
        <v>118</v>
      </c>
      <c r="D120" s="289" t="n">
        <f aca="false">[3]EB_Curves!C119</f>
        <v>11.4304529525351</v>
      </c>
      <c r="E120" s="289" t="n">
        <f aca="false">[3]EB_Curves!D119</f>
        <v>9.70828417929712</v>
      </c>
      <c r="F120" s="289" t="n">
        <f aca="false">[3]EB_Curves!E119</f>
        <v>19.9392478069341</v>
      </c>
      <c r="G120" s="289" t="n">
        <f aca="false">[3]EB_Curves!F119</f>
        <v>21.6300778896814</v>
      </c>
      <c r="H120" s="289" t="n">
        <f aca="false">[3]EB_Curves!G119</f>
        <v>25.5306097492715</v>
      </c>
      <c r="I120" s="289" t="n">
        <f aca="false">[3]EB_Curves!H119</f>
        <v>21.2931025365973</v>
      </c>
      <c r="J120" s="289" t="n">
        <f aca="false">[3]EB_Curves!I119</f>
        <v>11.6435687544223</v>
      </c>
      <c r="K120" s="289" t="n">
        <f aca="false">[3]EB_Curves!J119</f>
        <v>8.10979465509689</v>
      </c>
      <c r="L120" s="289" t="n">
        <f aca="false">[3]EB_Curves!K119</f>
        <v>12.1287174525232</v>
      </c>
      <c r="M120" s="289" t="n">
        <f aca="false">[3]EB_Curves!L119</f>
        <v>14.5544609430279</v>
      </c>
      <c r="N120" s="289" t="n">
        <f aca="false">[3]EB_Curves!M119</f>
        <v>13.4628763723008</v>
      </c>
      <c r="O120" s="289" t="n">
        <f aca="false">[3]EB_Curves!N119</f>
        <v>13.9480250704017</v>
      </c>
      <c r="P120" s="290" t="n">
        <f aca="false">[3]EB_Curves!O119</f>
        <v>0</v>
      </c>
      <c r="Q120" s="290" t="n">
        <f aca="false">[3]EB_Curves!P119</f>
        <v>0</v>
      </c>
      <c r="R120" s="291" t="n">
        <f aca="false">[3]EB_Curves!Q119</f>
        <v>2.58035814415448</v>
      </c>
      <c r="S120" s="291" t="n">
        <f aca="false">[3]EB_Curves!R119</f>
        <v>2.18028993219074</v>
      </c>
      <c r="T120" s="291" t="n">
        <f aca="false">[3]EB_Curves!S119</f>
        <v>6.74462453383769</v>
      </c>
      <c r="U120" s="291" t="n">
        <f aca="false">[3]EB_Curves!T119</f>
        <v>4.22135723817599</v>
      </c>
      <c r="V120" s="290" t="n">
        <f aca="false">[3]EB_Curves!U119</f>
        <v>0</v>
      </c>
      <c r="W120" s="290" t="n">
        <f aca="false">[3]EB_Curves!V119</f>
        <v>0</v>
      </c>
      <c r="X120" s="290" t="n">
        <f aca="false">[3]EB_Curves!W119</f>
        <v>0</v>
      </c>
      <c r="Y120" s="290" t="n">
        <f aca="false">[3]EB_Curves!X119</f>
        <v>0</v>
      </c>
      <c r="Z120" s="290" t="n">
        <f aca="false">[3]EB_Curves!Y119</f>
        <v>0</v>
      </c>
      <c r="AA120" s="290" t="n">
        <f aca="false">[3]EB_Curves!Z119</f>
        <v>0</v>
      </c>
      <c r="AB120" s="313" t="n">
        <f aca="false">[3]EB_Curves!AA119</f>
        <v>11.4304529525351</v>
      </c>
      <c r="AC120" s="314" t="n">
        <f aca="false">[3]EB_Curves!AB119</f>
        <v>9.70828417929712</v>
      </c>
      <c r="AD120" s="314" t="n">
        <f aca="false">[3]EB_Curves!AC119</f>
        <v>22.5196059510885</v>
      </c>
      <c r="AE120" s="314" t="n">
        <f aca="false">[3]EB_Curves!AD119</f>
        <v>23.8103678218721</v>
      </c>
      <c r="AF120" s="314" t="n">
        <f aca="false">[3]EB_Curves!AE119</f>
        <v>32.2752342831092</v>
      </c>
      <c r="AG120" s="314" t="n">
        <f aca="false">[3]EB_Curves!AF119</f>
        <v>25.5144597747733</v>
      </c>
      <c r="AH120" s="314" t="n">
        <f aca="false">[3]EB_Curves!AG119</f>
        <v>11.6435687544223</v>
      </c>
      <c r="AI120" s="314" t="n">
        <f aca="false">[3]EB_Curves!AH119</f>
        <v>8.10979465509689</v>
      </c>
      <c r="AJ120" s="314" t="n">
        <f aca="false">[3]EB_Curves!AI119</f>
        <v>12.1287174525232</v>
      </c>
      <c r="AK120" s="314" t="n">
        <f aca="false">[3]EB_Curves!AJ119</f>
        <v>14.5544609430279</v>
      </c>
      <c r="AL120" s="314" t="n">
        <f aca="false">[3]EB_Curves!AK119</f>
        <v>13.4628763723008</v>
      </c>
      <c r="AM120" s="315" t="n">
        <f aca="false">[3]EB_Curves!AL119</f>
        <v>13.9480250704017</v>
      </c>
      <c r="AN120" s="290" t="n">
        <f aca="false">(AVERAGE(AB120:AG120)*5+AVERAGE(AH120:AM120)*2)/7</f>
        <v>18.4282597930696</v>
      </c>
      <c r="AP120" s="328" t="n">
        <v>118</v>
      </c>
      <c r="AQ120" s="329" t="n">
        <v>0.0638466492112611</v>
      </c>
      <c r="AR120" s="330" t="n">
        <v>0.0609638606894835</v>
      </c>
      <c r="AS120" s="330" t="n">
        <v>0.0800716216166568</v>
      </c>
      <c r="AT120" s="330" t="n">
        <v>0.0857306788606012</v>
      </c>
      <c r="AU120" s="330" t="n">
        <v>0.102936517903575</v>
      </c>
      <c r="AV120" s="331" t="n">
        <v>0.0668523667385272</v>
      </c>
      <c r="AW120" s="330" t="n">
        <v>0.0544844052294853</v>
      </c>
      <c r="AX120" s="330" t="n">
        <v>0.0461781803724073</v>
      </c>
      <c r="AY120" s="330" t="n">
        <v>0.0970501969710078</v>
      </c>
      <c r="AZ120" s="330" t="n">
        <v>0.0519053423764534</v>
      </c>
      <c r="BA120" s="330" t="n">
        <v>0.0630294485049474</v>
      </c>
      <c r="BB120" s="331" t="n">
        <v>0.0487659917761787</v>
      </c>
      <c r="BC120" s="293"/>
      <c r="BD120" s="345" t="n">
        <v>49</v>
      </c>
      <c r="BE120" s="345" t="n">
        <v>118</v>
      </c>
      <c r="BF120" s="347" t="n">
        <f aca="false">BF$320*EXP(-BF$321*($BD120-$BD$72)^2)+BF$322</f>
        <v>0.0616102229261383</v>
      </c>
      <c r="BG120" s="347" t="n">
        <f aca="false">BG$320*EXP(-BG$321*($BD120-$BD$72)^2)+BG$322</f>
        <v>0.0588284129851351</v>
      </c>
      <c r="BH120" s="347" t="n">
        <f aca="false">BH$320*EXP(-BH$321*($BD120-$BD$72)^2)+BH$322</f>
        <v>0.0772668655098271</v>
      </c>
      <c r="BI120" s="347" t="n">
        <f aca="false">BI$320*EXP(-BI$321*($BD120-$BD$72)^2)+BI$322</f>
        <v>0.0827276967775344</v>
      </c>
      <c r="BJ120" s="347" t="n">
        <f aca="false">BJ$320*EXP(-BJ$321*($BD120-$BD$72)^2)+BJ$322</f>
        <v>0.0993308481122468</v>
      </c>
      <c r="BK120" s="347" t="n">
        <f aca="false">BK$320*EXP(-BK$321*($BD120-$BD$72)^2)+BK$322</f>
        <v>0.0645106559041496</v>
      </c>
      <c r="BL120" s="347" t="n">
        <f aca="false">BL$320*EXP(-BL$321*($BD120-$BD$72)^2)+BL$322</f>
        <v>0.0525759204853397</v>
      </c>
      <c r="BM120" s="347" t="n">
        <f aca="false">BM$320*EXP(-BM$321*($BD120-$BD$72)^2)+BM$322</f>
        <v>0.0445606468344722</v>
      </c>
      <c r="BN120" s="347" t="n">
        <f aca="false">BN$320*EXP(-BN$321*($BD120-$BD$72)^2)+BN$322</f>
        <v>0.0936507137692484</v>
      </c>
      <c r="BO120" s="347" t="n">
        <f aca="false">BO$320*EXP(-BO$321*($BD120-$BD$72)^2)+BO$322</f>
        <v>0.0500871972824971</v>
      </c>
      <c r="BP120" s="347" t="n">
        <f aca="false">BP$320*EXP(-BP$321*($BD120-$BD$72)^2)+BP$322</f>
        <v>0.0608216472011259</v>
      </c>
      <c r="BQ120" s="348" t="n">
        <f aca="false">BQ$320*EXP(-BQ$321*($BD120-$BD$72)^2)+BQ$322</f>
        <v>0.0470578121430165</v>
      </c>
      <c r="BR120" s="293"/>
      <c r="BS120" s="336" t="e">
        <f aca="false">SQRT(BF120^2*$BE120-BF119^2*$BE119)</f>
        <v>#VALUE!</v>
      </c>
      <c r="BT120" s="337" t="e">
        <f aca="false">SQRT(BG120^2*$BE120-BG119^2*$BE119)</f>
        <v>#VALUE!</v>
      </c>
      <c r="BU120" s="337" t="e">
        <f aca="false">SQRT(BH120^2*$BE120-BH119^2*$BE119)</f>
        <v>#VALUE!</v>
      </c>
      <c r="BV120" s="337" t="e">
        <f aca="false">SQRT(BI120^2*$BE120-BI119^2*$BE119)</f>
        <v>#VALUE!</v>
      </c>
      <c r="BW120" s="337" t="e">
        <f aca="false">SQRT(BJ120^2*$BE120-BJ119^2*$BE119)</f>
        <v>#VALUE!</v>
      </c>
      <c r="BX120" s="337" t="e">
        <f aca="false">SQRT(BK120^2*$BE120-BK119^2*$BE119)</f>
        <v>#VALUE!</v>
      </c>
      <c r="BY120" s="337" t="e">
        <f aca="false">SQRT(BL120^2*$BE120-BL119^2*$BE119)</f>
        <v>#VALUE!</v>
      </c>
      <c r="BZ120" s="337" t="e">
        <f aca="false">SQRT(BM120^2*$BE120-BM119^2*$BE119)</f>
        <v>#VALUE!</v>
      </c>
      <c r="CA120" s="337" t="e">
        <f aca="false">SQRT(BN120^2*$BE120-BN119^2*$BE119)</f>
        <v>#VALUE!</v>
      </c>
      <c r="CB120" s="337" t="e">
        <f aca="false">SQRT(BO120^2*$BE120-BO119^2*$BE119)</f>
        <v>#VALUE!</v>
      </c>
      <c r="CC120" s="337" t="e">
        <f aca="false">SQRT(BP120^2*$BE120-BP119^2*$BE119)</f>
        <v>#VALUE!</v>
      </c>
      <c r="CD120" s="338" t="e">
        <f aca="false">SQRT(BQ120^2*$BE120-BQ119^2*$BE119)</f>
        <v>#VALUE!</v>
      </c>
      <c r="CF120" s="341"/>
    </row>
    <row r="121" customFormat="false" ht="12.75" hidden="false" customHeight="false" outlineLevel="0" collapsed="false">
      <c r="A121" s="288" t="n">
        <f aca="false">[3]EB_Curves!A120</f>
        <v>36515</v>
      </c>
      <c r="B121" s="288" t="n">
        <f aca="false">[3]EB_Curves!B120</f>
        <v>40118</v>
      </c>
      <c r="C121" s="312" t="n">
        <v>119</v>
      </c>
      <c r="D121" s="289" t="n">
        <f aca="false">[3]EB_Curves!C120</f>
        <v>15.3165864215405</v>
      </c>
      <c r="E121" s="289" t="n">
        <f aca="false">[3]EB_Curves!D120</f>
        <v>13.0089134922776</v>
      </c>
      <c r="F121" s="289" t="n">
        <f aca="false">[3]EB_Curves!E120</f>
        <v>27.7772476983015</v>
      </c>
      <c r="G121" s="289" t="n">
        <f aca="false">[3]EB_Curves!F120</f>
        <v>29.047930275182</v>
      </c>
      <c r="H121" s="289" t="n">
        <f aca="false">[3]EB_Curves!G120</f>
        <v>43.8242932544998</v>
      </c>
      <c r="I121" s="289" t="n">
        <f aca="false">[3]EB_Curves!H120</f>
        <v>25.2330632970341</v>
      </c>
      <c r="J121" s="289" t="n">
        <f aca="false">[3]EB_Curves!I120</f>
        <v>15.6021574842933</v>
      </c>
      <c r="K121" s="289" t="n">
        <f aca="false">[3]EB_Curves!J120</f>
        <v>10.8669683705045</v>
      </c>
      <c r="L121" s="289" t="n">
        <f aca="false">[3]EB_Curves!K120</f>
        <v>16.2522473794721</v>
      </c>
      <c r="M121" s="289" t="n">
        <f aca="false">[3]EB_Curves!L120</f>
        <v>17.0648597484458</v>
      </c>
      <c r="N121" s="289" t="n">
        <f aca="false">[3]EB_Curves!M120</f>
        <v>18.0399945912141</v>
      </c>
      <c r="O121" s="289" t="n">
        <f aca="false">[3]EB_Curves!N120</f>
        <v>14.6270226415249</v>
      </c>
      <c r="P121" s="290" t="n">
        <f aca="false">[3]EB_Curves!O120</f>
        <v>0</v>
      </c>
      <c r="Q121" s="290" t="n">
        <f aca="false">[3]EB_Curves!P120</f>
        <v>0</v>
      </c>
      <c r="R121" s="291" t="n">
        <f aca="false">[3]EB_Curves!Q120</f>
        <v>0.285589359432885</v>
      </c>
      <c r="S121" s="291" t="n">
        <f aca="false">[3]EB_Curves!R120</f>
        <v>0.630481261113233</v>
      </c>
      <c r="T121" s="291" t="n">
        <f aca="false">[3]EB_Curves!S120</f>
        <v>29.4380375598168</v>
      </c>
      <c r="U121" s="291" t="n">
        <f aca="false">[3]EB_Curves!T120</f>
        <v>0.552557294619773</v>
      </c>
      <c r="V121" s="290" t="n">
        <f aca="false">[3]EB_Curves!U120</f>
        <v>0</v>
      </c>
      <c r="W121" s="290" t="n">
        <f aca="false">[3]EB_Curves!V120</f>
        <v>0</v>
      </c>
      <c r="X121" s="290" t="n">
        <f aca="false">[3]EB_Curves!W120</f>
        <v>0</v>
      </c>
      <c r="Y121" s="290" t="n">
        <f aca="false">[3]EB_Curves!X120</f>
        <v>0</v>
      </c>
      <c r="Z121" s="290" t="n">
        <f aca="false">[3]EB_Curves!Y120</f>
        <v>0</v>
      </c>
      <c r="AA121" s="290" t="n">
        <f aca="false">[3]EB_Curves!Z120</f>
        <v>0</v>
      </c>
      <c r="AB121" s="313" t="n">
        <f aca="false">[3]EB_Curves!AA120</f>
        <v>15.3165864215405</v>
      </c>
      <c r="AC121" s="314" t="n">
        <f aca="false">[3]EB_Curves!AB120</f>
        <v>13.0089134922776</v>
      </c>
      <c r="AD121" s="314" t="n">
        <f aca="false">[3]EB_Curves!AC120</f>
        <v>28.0628370577343</v>
      </c>
      <c r="AE121" s="314" t="n">
        <f aca="false">[3]EB_Curves!AD120</f>
        <v>29.6784115362952</v>
      </c>
      <c r="AF121" s="314" t="n">
        <f aca="false">[3]EB_Curves!AE120</f>
        <v>73.2623308143166</v>
      </c>
      <c r="AG121" s="314" t="n">
        <f aca="false">[3]EB_Curves!AF120</f>
        <v>25.7856205916538</v>
      </c>
      <c r="AH121" s="314" t="n">
        <f aca="false">[3]EB_Curves!AG120</f>
        <v>15.6021574842933</v>
      </c>
      <c r="AI121" s="314" t="n">
        <f aca="false">[3]EB_Curves!AH120</f>
        <v>10.8669683705045</v>
      </c>
      <c r="AJ121" s="314" t="n">
        <f aca="false">[3]EB_Curves!AI120</f>
        <v>16.2522473794721</v>
      </c>
      <c r="AK121" s="314" t="n">
        <f aca="false">[3]EB_Curves!AJ120</f>
        <v>17.0648597484458</v>
      </c>
      <c r="AL121" s="314" t="n">
        <f aca="false">[3]EB_Curves!AK120</f>
        <v>18.0399945912141</v>
      </c>
      <c r="AM121" s="315" t="n">
        <f aca="false">[3]EB_Curves!AL120</f>
        <v>14.6270226415249</v>
      </c>
      <c r="AN121" s="290" t="n">
        <f aca="false">(AVERAGE(AB121:AG121)*5+AVERAGE(AH121:AM121)*2)/7</f>
        <v>26.44</v>
      </c>
      <c r="AP121" s="339" t="n">
        <v>119</v>
      </c>
      <c r="AQ121" s="329" t="n">
        <v>0.0638466492112611</v>
      </c>
      <c r="AR121" s="330" t="n">
        <v>0.0609638606894835</v>
      </c>
      <c r="AS121" s="330" t="n">
        <v>0.0800716216166568</v>
      </c>
      <c r="AT121" s="330" t="n">
        <v>0.0857306788606012</v>
      </c>
      <c r="AU121" s="330" t="n">
        <v>0.102936517903575</v>
      </c>
      <c r="AV121" s="331" t="n">
        <v>0.0668523667385272</v>
      </c>
      <c r="AW121" s="330" t="n">
        <v>0.0544844052294853</v>
      </c>
      <c r="AX121" s="330" t="n">
        <v>0.0461781803724073</v>
      </c>
      <c r="AY121" s="330" t="n">
        <v>0.0970501969710078</v>
      </c>
      <c r="AZ121" s="330" t="n">
        <v>0.0519053423764534</v>
      </c>
      <c r="BA121" s="330" t="n">
        <v>0.0630294485049474</v>
      </c>
      <c r="BB121" s="331" t="n">
        <v>0.0487659917761787</v>
      </c>
      <c r="BC121" s="293"/>
      <c r="BD121" s="345" t="n">
        <v>50</v>
      </c>
      <c r="BE121" s="346" t="n">
        <v>119</v>
      </c>
      <c r="BF121" s="347" t="n">
        <f aca="false">BF$320*EXP(-BF$321*($BD121-$BD$72)^2)+BF$322</f>
        <v>0.0612368782978799</v>
      </c>
      <c r="BG121" s="347" t="n">
        <f aca="false">BG$320*EXP(-BG$321*($BD121-$BD$72)^2)+BG$322</f>
        <v>0.0584719255235771</v>
      </c>
      <c r="BH121" s="347" t="n">
        <f aca="false">BH$320*EXP(-BH$321*($BD121-$BD$72)^2)+BH$322</f>
        <v>0.0767986450131242</v>
      </c>
      <c r="BI121" s="347" t="n">
        <f aca="false">BI$320*EXP(-BI$321*($BD121-$BD$72)^2)+BI$322</f>
        <v>0.0822263848242063</v>
      </c>
      <c r="BJ121" s="347" t="n">
        <f aca="false">BJ$320*EXP(-BJ$321*($BD121-$BD$72)^2)+BJ$322</f>
        <v>0.0987289246521172</v>
      </c>
      <c r="BK121" s="347" t="n">
        <f aca="false">BK$320*EXP(-BK$321*($BD121-$BD$72)^2)+BK$322</f>
        <v>0.0641197352792379</v>
      </c>
      <c r="BL121" s="347" t="n">
        <f aca="false">BL$320*EXP(-BL$321*($BD121-$BD$72)^2)+BL$322</f>
        <v>0.0522573217762834</v>
      </c>
      <c r="BM121" s="347" t="n">
        <f aca="false">BM$320*EXP(-BM$321*($BD121-$BD$72)^2)+BM$322</f>
        <v>0.044290618950507</v>
      </c>
      <c r="BN121" s="347" t="n">
        <f aca="false">BN$320*EXP(-BN$321*($BD121-$BD$72)^2)+BN$322</f>
        <v>0.0930832106949578</v>
      </c>
      <c r="BO121" s="347" t="n">
        <f aca="false">BO$320*EXP(-BO$321*($BD121-$BD$72)^2)+BO$322</f>
        <v>0.0497836796978853</v>
      </c>
      <c r="BP121" s="347" t="n">
        <f aca="false">BP$320*EXP(-BP$321*($BD121-$BD$72)^2)+BP$322</f>
        <v>0.0604530811712385</v>
      </c>
      <c r="BQ121" s="348" t="n">
        <f aca="false">BQ$320*EXP(-BQ$321*($BD121-$BD$72)^2)+BQ$322</f>
        <v>0.0467726519772718</v>
      </c>
      <c r="BR121" s="293"/>
      <c r="BS121" s="336" t="e">
        <f aca="false">SQRT(BF121^2*$BE121-BF120^2*$BE120)</f>
        <v>#VALUE!</v>
      </c>
      <c r="BT121" s="337" t="e">
        <f aca="false">SQRT(BG121^2*$BE121-BG120^2*$BE120)</f>
        <v>#VALUE!</v>
      </c>
      <c r="BU121" s="337" t="e">
        <f aca="false">SQRT(BH121^2*$BE121-BH120^2*$BE120)</f>
        <v>#VALUE!</v>
      </c>
      <c r="BV121" s="337" t="e">
        <f aca="false">SQRT(BI121^2*$BE121-BI120^2*$BE120)</f>
        <v>#VALUE!</v>
      </c>
      <c r="BW121" s="337" t="e">
        <f aca="false">SQRT(BJ121^2*$BE121-BJ120^2*$BE120)</f>
        <v>#VALUE!</v>
      </c>
      <c r="BX121" s="337" t="e">
        <f aca="false">SQRT(BK121^2*$BE121-BK120^2*$BE120)</f>
        <v>#VALUE!</v>
      </c>
      <c r="BY121" s="337" t="e">
        <f aca="false">SQRT(BL121^2*$BE121-BL120^2*$BE120)</f>
        <v>#VALUE!</v>
      </c>
      <c r="BZ121" s="337" t="e">
        <f aca="false">SQRT(BM121^2*$BE121-BM120^2*$BE120)</f>
        <v>#VALUE!</v>
      </c>
      <c r="CA121" s="337" t="e">
        <f aca="false">SQRT(BN121^2*$BE121-BN120^2*$BE120)</f>
        <v>#VALUE!</v>
      </c>
      <c r="CB121" s="337" t="e">
        <f aca="false">SQRT(BO121^2*$BE121-BO120^2*$BE120)</f>
        <v>#VALUE!</v>
      </c>
      <c r="CC121" s="337" t="e">
        <f aca="false">SQRT(BP121^2*$BE121-BP120^2*$BE120)</f>
        <v>#VALUE!</v>
      </c>
      <c r="CD121" s="338" t="e">
        <f aca="false">SQRT(BQ121^2*$BE121-BQ120^2*$BE120)</f>
        <v>#VALUE!</v>
      </c>
      <c r="CF121" s="341"/>
    </row>
    <row r="122" customFormat="false" ht="12.75" hidden="false" customHeight="false" outlineLevel="0" collapsed="false">
      <c r="A122" s="288" t="n">
        <f aca="false">[3]EB_Curves!A121</f>
        <v>36515</v>
      </c>
      <c r="B122" s="288" t="n">
        <f aca="false">[3]EB_Curves!B121</f>
        <v>40148</v>
      </c>
      <c r="C122" s="312" t="n">
        <v>120</v>
      </c>
      <c r="D122" s="289" t="n">
        <f aca="false">[3]EB_Curves!C121</f>
        <v>18.7467592181693</v>
      </c>
      <c r="E122" s="289" t="n">
        <f aca="false">[3]EB_Curves!D121</f>
        <v>15.9222794307972</v>
      </c>
      <c r="F122" s="289" t="n">
        <f aca="false">[3]EB_Curves!E121</f>
        <v>30.5705099438994</v>
      </c>
      <c r="G122" s="289" t="n">
        <f aca="false">[3]EB_Curves!F121</f>
        <v>32.3399897159723</v>
      </c>
      <c r="H122" s="289" t="n">
        <f aca="false">[3]EB_Curves!G121</f>
        <v>38.6164676788964</v>
      </c>
      <c r="I122" s="289" t="n">
        <f aca="false">[3]EB_Curves!H121</f>
        <v>28.0097789163406</v>
      </c>
      <c r="J122" s="289" t="n">
        <f aca="false">[3]EB_Curves!I121</f>
        <v>19.0962843542383</v>
      </c>
      <c r="K122" s="289" t="n">
        <f aca="false">[3]EB_Curves!J121</f>
        <v>17.9027665820984</v>
      </c>
      <c r="L122" s="289" t="n">
        <f aca="false">[3]EB_Curves!K121</f>
        <v>18.8973647255484</v>
      </c>
      <c r="M122" s="289" t="n">
        <f aca="false">[3]EB_Curves!L121</f>
        <v>18.8973647255484</v>
      </c>
      <c r="N122" s="289" t="n">
        <f aca="false">[3]EB_Curves!M121</f>
        <v>22.0800787845881</v>
      </c>
      <c r="O122" s="289" t="n">
        <f aca="false">[3]EB_Curves!N121</f>
        <v>17.9027665820984</v>
      </c>
      <c r="P122" s="290" t="n">
        <f aca="false">[3]EB_Curves!O121</f>
        <v>0</v>
      </c>
      <c r="Q122" s="290" t="n">
        <f aca="false">[3]EB_Curves!P121</f>
        <v>0</v>
      </c>
      <c r="R122" s="291" t="n">
        <f aca="false">[3]EB_Curves!Q121</f>
        <v>0.335033340847749</v>
      </c>
      <c r="S122" s="291" t="n">
        <f aca="false">[3]EB_Curves!R121</f>
        <v>0.354499481608335</v>
      </c>
      <c r="T122" s="291" t="n">
        <f aca="false">[3]EB_Curves!S121</f>
        <v>42.2527223335458</v>
      </c>
      <c r="U122" s="291" t="n">
        <f aca="false">[3]EB_Curves!T121</f>
        <v>0.450443415489002</v>
      </c>
      <c r="V122" s="290" t="n">
        <f aca="false">[3]EB_Curves!U121</f>
        <v>0</v>
      </c>
      <c r="W122" s="290" t="n">
        <f aca="false">[3]EB_Curves!V121</f>
        <v>0</v>
      </c>
      <c r="X122" s="290" t="n">
        <f aca="false">[3]EB_Curves!W121</f>
        <v>0</v>
      </c>
      <c r="Y122" s="290" t="n">
        <f aca="false">[3]EB_Curves!X121</f>
        <v>0</v>
      </c>
      <c r="Z122" s="290" t="n">
        <f aca="false">[3]EB_Curves!Y121</f>
        <v>0</v>
      </c>
      <c r="AA122" s="290" t="n">
        <f aca="false">[3]EB_Curves!Z121</f>
        <v>0</v>
      </c>
      <c r="AB122" s="313" t="n">
        <f aca="false">[3]EB_Curves!AA121</f>
        <v>18.7467592181693</v>
      </c>
      <c r="AC122" s="314" t="n">
        <f aca="false">[3]EB_Curves!AB121</f>
        <v>15.9222794307972</v>
      </c>
      <c r="AD122" s="314" t="n">
        <f aca="false">[3]EB_Curves!AC121</f>
        <v>30.9055432847471</v>
      </c>
      <c r="AE122" s="314" t="n">
        <f aca="false">[3]EB_Curves!AD121</f>
        <v>32.6944891975807</v>
      </c>
      <c r="AF122" s="314" t="n">
        <f aca="false">[3]EB_Curves!AE121</f>
        <v>80.8691900124422</v>
      </c>
      <c r="AG122" s="314" t="n">
        <f aca="false">[3]EB_Curves!AF121</f>
        <v>28.4602223318296</v>
      </c>
      <c r="AH122" s="314" t="n">
        <f aca="false">[3]EB_Curves!AG121</f>
        <v>19.0962843542383</v>
      </c>
      <c r="AI122" s="314" t="n">
        <f aca="false">[3]EB_Curves!AH121</f>
        <v>17.9027665820984</v>
      </c>
      <c r="AJ122" s="314" t="n">
        <f aca="false">[3]EB_Curves!AI121</f>
        <v>18.8973647255484</v>
      </c>
      <c r="AK122" s="314" t="n">
        <f aca="false">[3]EB_Curves!AJ121</f>
        <v>18.8973647255484</v>
      </c>
      <c r="AL122" s="314" t="n">
        <f aca="false">[3]EB_Curves!AK121</f>
        <v>22.0800787845881</v>
      </c>
      <c r="AM122" s="315" t="n">
        <f aca="false">[3]EB_Curves!AL121</f>
        <v>17.9027665820984</v>
      </c>
      <c r="AN122" s="290" t="n">
        <f aca="false">(AVERAGE(AB122:AG122)*5+AVERAGE(AH122:AM122)*2)/7</f>
        <v>30.1796587830017</v>
      </c>
      <c r="AP122" s="328" t="n">
        <v>120</v>
      </c>
      <c r="AQ122" s="329" t="n">
        <v>0.0638466492112611</v>
      </c>
      <c r="AR122" s="330" t="n">
        <v>0.0609638606894835</v>
      </c>
      <c r="AS122" s="330" t="n">
        <v>0.0800716216166568</v>
      </c>
      <c r="AT122" s="330" t="n">
        <v>0.0857306788606012</v>
      </c>
      <c r="AU122" s="330" t="n">
        <v>0.102936517903575</v>
      </c>
      <c r="AV122" s="331" t="n">
        <v>0.0668523667385272</v>
      </c>
      <c r="AW122" s="330" t="n">
        <v>0.0544844052294853</v>
      </c>
      <c r="AX122" s="330" t="n">
        <v>0.0461781803724073</v>
      </c>
      <c r="AY122" s="330" t="n">
        <v>0.0970501969710078</v>
      </c>
      <c r="AZ122" s="330" t="n">
        <v>0.0519053423764534</v>
      </c>
      <c r="BA122" s="330" t="n">
        <v>0.0630294485049474</v>
      </c>
      <c r="BB122" s="331" t="n">
        <v>0.0487659917761787</v>
      </c>
      <c r="BC122" s="293"/>
      <c r="BD122" s="345" t="n">
        <v>51</v>
      </c>
      <c r="BE122" s="345" t="n">
        <v>120</v>
      </c>
      <c r="BF122" s="347" t="n">
        <f aca="false">BF$320*EXP(-BF$321*($BD122-$BD$72)^2)+BF$322</f>
        <v>0.060874055380536</v>
      </c>
      <c r="BG122" s="347" t="n">
        <f aca="false">BG$320*EXP(-BG$321*($BD122-$BD$72)^2)+BG$322</f>
        <v>0.0581254846991774</v>
      </c>
      <c r="BH122" s="347" t="n">
        <f aca="false">BH$320*EXP(-BH$321*($BD122-$BD$72)^2)+BH$322</f>
        <v>0.0763436200476748</v>
      </c>
      <c r="BI122" s="347" t="n">
        <f aca="false">BI$320*EXP(-BI$321*($BD122-$BD$72)^2)+BI$322</f>
        <v>0.0817392009955428</v>
      </c>
      <c r="BJ122" s="347" t="n">
        <f aca="false">BJ$320*EXP(-BJ$321*($BD122-$BD$72)^2)+BJ$322</f>
        <v>0.0981439647804814</v>
      </c>
      <c r="BK122" s="347" t="n">
        <f aca="false">BK$320*EXP(-BK$321*($BD122-$BD$72)^2)+BK$322</f>
        <v>0.0637398316972792</v>
      </c>
      <c r="BL122" s="347" t="n">
        <f aca="false">BL$320*EXP(-BL$321*($BD122-$BD$72)^2)+BL$322</f>
        <v>0.0519477019121352</v>
      </c>
      <c r="BM122" s="347" t="n">
        <f aca="false">BM$320*EXP(-BM$321*($BD122-$BD$72)^2)+BM$322</f>
        <v>0.0440282010738082</v>
      </c>
      <c r="BN122" s="347" t="n">
        <f aca="false">BN$320*EXP(-BN$321*($BD122-$BD$72)^2)+BN$322</f>
        <v>0.0925317011634661</v>
      </c>
      <c r="BO122" s="347" t="n">
        <f aca="false">BO$320*EXP(-BO$321*($BD122-$BD$72)^2)+BO$322</f>
        <v>0.0494887159373841</v>
      </c>
      <c r="BP122" s="347" t="n">
        <f aca="false">BP$320*EXP(-BP$321*($BD122-$BD$72)^2)+BP$322</f>
        <v>0.060094902180365</v>
      </c>
      <c r="BQ122" s="348" t="n">
        <f aca="false">BQ$320*EXP(-BQ$321*($BD122-$BD$72)^2)+BQ$322</f>
        <v>0.0464955282813225</v>
      </c>
      <c r="BR122" s="293"/>
      <c r="BS122" s="336" t="e">
        <f aca="false">SQRT(BF122^2*$BE122-BF121^2*$BE121)</f>
        <v>#VALUE!</v>
      </c>
      <c r="BT122" s="337" t="e">
        <f aca="false">SQRT(BG122^2*$BE122-BG121^2*$BE121)</f>
        <v>#VALUE!</v>
      </c>
      <c r="BU122" s="337" t="e">
        <f aca="false">SQRT(BH122^2*$BE122-BH121^2*$BE121)</f>
        <v>#VALUE!</v>
      </c>
      <c r="BV122" s="337" t="e">
        <f aca="false">SQRT(BI122^2*$BE122-BI121^2*$BE121)</f>
        <v>#VALUE!</v>
      </c>
      <c r="BW122" s="337" t="e">
        <f aca="false">SQRT(BJ122^2*$BE122-BJ121^2*$BE121)</f>
        <v>#VALUE!</v>
      </c>
      <c r="BX122" s="337" t="e">
        <f aca="false">SQRT(BK122^2*$BE122-BK121^2*$BE121)</f>
        <v>#VALUE!</v>
      </c>
      <c r="BY122" s="337" t="e">
        <f aca="false">SQRT(BL122^2*$BE122-BL121^2*$BE121)</f>
        <v>#VALUE!</v>
      </c>
      <c r="BZ122" s="337" t="e">
        <f aca="false">SQRT(BM122^2*$BE122-BM121^2*$BE121)</f>
        <v>#VALUE!</v>
      </c>
      <c r="CA122" s="337" t="e">
        <f aca="false">SQRT(BN122^2*$BE122-BN121^2*$BE121)</f>
        <v>#VALUE!</v>
      </c>
      <c r="CB122" s="337" t="e">
        <f aca="false">SQRT(BO122^2*$BE122-BO121^2*$BE121)</f>
        <v>#VALUE!</v>
      </c>
      <c r="CC122" s="337" t="e">
        <f aca="false">SQRT(BP122^2*$BE122-BP121^2*$BE121)</f>
        <v>#VALUE!</v>
      </c>
      <c r="CD122" s="338" t="e">
        <f aca="false">SQRT(BQ122^2*$BE122-BQ121^2*$BE121)</f>
        <v>#VALUE!</v>
      </c>
      <c r="CF122" s="341"/>
    </row>
    <row r="123" customFormat="false" ht="12.75" hidden="false" customHeight="false" outlineLevel="0" collapsed="false">
      <c r="A123" s="288" t="n">
        <f aca="false">[3]EB_Curves!A122</f>
        <v>36515</v>
      </c>
      <c r="B123" s="288" t="n">
        <f aca="false">[3]EB_Curves!B122</f>
        <v>40179</v>
      </c>
      <c r="C123" s="312" t="n">
        <v>121</v>
      </c>
      <c r="D123" s="289" t="n">
        <f aca="false">[3]EB_Curves!C122</f>
        <v>21.1384833997401</v>
      </c>
      <c r="E123" s="289" t="n">
        <f aca="false">[3]EB_Curves!D122</f>
        <v>17.9536545766121</v>
      </c>
      <c r="F123" s="289" t="n">
        <f aca="false">[3]EB_Curves!E122</f>
        <v>33.5360657136156</v>
      </c>
      <c r="G123" s="289" t="n">
        <f aca="false">[3]EB_Curves!F122</f>
        <v>35.5817908025179</v>
      </c>
      <c r="H123" s="289" t="n">
        <f aca="false">[3]EB_Curves!G122</f>
        <v>28.383060841655</v>
      </c>
      <c r="I123" s="289" t="n">
        <f aca="false">[3]EB_Curves!H122</f>
        <v>30.8730103333728</v>
      </c>
      <c r="J123" s="289" t="n">
        <f aca="false">[3]EB_Curves!I122</f>
        <v>21.5326011883457</v>
      </c>
      <c r="K123" s="289" t="n">
        <f aca="false">[3]EB_Curves!J122</f>
        <v>20.1868136140741</v>
      </c>
      <c r="L123" s="289" t="n">
        <f aca="false">[3]EB_Curves!K122</f>
        <v>21.3083032593005</v>
      </c>
      <c r="M123" s="289" t="n">
        <f aca="false">[3]EB_Curves!L122</f>
        <v>21.3083032593005</v>
      </c>
      <c r="N123" s="289" t="n">
        <f aca="false">[3]EB_Curves!M122</f>
        <v>24.8970701240248</v>
      </c>
      <c r="O123" s="289" t="n">
        <f aca="false">[3]EB_Curves!N122</f>
        <v>20.1868136140741</v>
      </c>
      <c r="P123" s="290" t="n">
        <f aca="false">[3]EB_Curves!O122</f>
        <v>0</v>
      </c>
      <c r="Q123" s="290" t="n">
        <f aca="false">[3]EB_Curves!P122</f>
        <v>0</v>
      </c>
      <c r="R123" s="291" t="n">
        <f aca="false">[3]EB_Curves!Q122</f>
        <v>1.30416780897385</v>
      </c>
      <c r="S123" s="291" t="n">
        <f aca="false">[3]EB_Curves!R122</f>
        <v>1.27688728819313</v>
      </c>
      <c r="T123" s="291" t="n">
        <f aca="false">[3]EB_Curves!S122</f>
        <v>62.8151206838902</v>
      </c>
      <c r="U123" s="291" t="n">
        <f aca="false">[3]EB_Curves!T122</f>
        <v>1.22179652778156</v>
      </c>
      <c r="V123" s="290" t="n">
        <f aca="false">[3]EB_Curves!U122</f>
        <v>0</v>
      </c>
      <c r="W123" s="290" t="n">
        <f aca="false">[3]EB_Curves!V122</f>
        <v>0</v>
      </c>
      <c r="X123" s="290" t="n">
        <f aca="false">[3]EB_Curves!W122</f>
        <v>0</v>
      </c>
      <c r="Y123" s="290" t="n">
        <f aca="false">[3]EB_Curves!X122</f>
        <v>0</v>
      </c>
      <c r="Z123" s="290" t="n">
        <f aca="false">[3]EB_Curves!Y122</f>
        <v>0</v>
      </c>
      <c r="AA123" s="290" t="n">
        <f aca="false">[3]EB_Curves!Z122</f>
        <v>0</v>
      </c>
      <c r="AB123" s="313" t="n">
        <f aca="false">[3]EB_Curves!AA122</f>
        <v>21.1384833997401</v>
      </c>
      <c r="AC123" s="314" t="n">
        <f aca="false">[3]EB_Curves!AB122</f>
        <v>17.9536545766121</v>
      </c>
      <c r="AD123" s="314" t="n">
        <f aca="false">[3]EB_Curves!AC122</f>
        <v>34.8402335225895</v>
      </c>
      <c r="AE123" s="314" t="n">
        <f aca="false">[3]EB_Curves!AD122</f>
        <v>36.858678090711</v>
      </c>
      <c r="AF123" s="314" t="n">
        <f aca="false">[3]EB_Curves!AE122</f>
        <v>91.1981815255452</v>
      </c>
      <c r="AG123" s="314" t="n">
        <f aca="false">[3]EB_Curves!AF122</f>
        <v>32.0948068611543</v>
      </c>
      <c r="AH123" s="314" t="n">
        <f aca="false">[3]EB_Curves!AG122</f>
        <v>21.5326011883457</v>
      </c>
      <c r="AI123" s="314" t="n">
        <f aca="false">[3]EB_Curves!AH122</f>
        <v>20.1868136140741</v>
      </c>
      <c r="AJ123" s="314" t="n">
        <f aca="false">[3]EB_Curves!AI122</f>
        <v>21.3083032593005</v>
      </c>
      <c r="AK123" s="314" t="n">
        <f aca="false">[3]EB_Curves!AJ122</f>
        <v>21.3083032593005</v>
      </c>
      <c r="AL123" s="314" t="n">
        <f aca="false">[3]EB_Curves!AK122</f>
        <v>24.8970701240248</v>
      </c>
      <c r="AM123" s="315" t="n">
        <f aca="false">[3]EB_Curves!AL122</f>
        <v>20.1868136140741</v>
      </c>
      <c r="AN123" s="290" t="n">
        <f aca="false">(AVERAGE(AB123:AG123)*5+AVERAGE(AH123:AM123)*2)/7</f>
        <v>34.03</v>
      </c>
      <c r="AP123" s="339" t="n">
        <v>121</v>
      </c>
      <c r="AQ123" s="329" t="n">
        <v>0.0638466492112611</v>
      </c>
      <c r="AR123" s="330" t="n">
        <v>0.0609638606894835</v>
      </c>
      <c r="AS123" s="330" t="n">
        <v>0.0800716216166568</v>
      </c>
      <c r="AT123" s="330" t="n">
        <v>0.0857306788606012</v>
      </c>
      <c r="AU123" s="330" t="n">
        <v>0.102936517903575</v>
      </c>
      <c r="AV123" s="331" t="n">
        <v>0.0668523667385272</v>
      </c>
      <c r="AW123" s="330" t="n">
        <v>0.0544844052294853</v>
      </c>
      <c r="AX123" s="330" t="n">
        <v>0.0461781803724073</v>
      </c>
      <c r="AY123" s="330" t="n">
        <v>0.0970501969710078</v>
      </c>
      <c r="AZ123" s="330" t="n">
        <v>0.0519053423764534</v>
      </c>
      <c r="BA123" s="330" t="n">
        <v>0.0630294485049474</v>
      </c>
      <c r="BB123" s="331" t="n">
        <v>0.0487659917761787</v>
      </c>
      <c r="BC123" s="293"/>
      <c r="BD123" s="345" t="n">
        <v>52</v>
      </c>
      <c r="BE123" s="346" t="n">
        <v>121</v>
      </c>
      <c r="BF123" s="347" t="n">
        <f aca="false">BF$320*EXP(-BF$321*($BD123-$BD$72)^2)+BF$322</f>
        <v>0.0605219537991575</v>
      </c>
      <c r="BG123" s="347" t="n">
        <f aca="false">BG$320*EXP(-BG$321*($BD123-$BD$72)^2)+BG$322</f>
        <v>0.0577892811235648</v>
      </c>
      <c r="BH123" s="347" t="n">
        <f aca="false">BH$320*EXP(-BH$321*($BD123-$BD$72)^2)+BH$322</f>
        <v>0.0759020409680667</v>
      </c>
      <c r="BI123" s="347" t="n">
        <f aca="false">BI$320*EXP(-BI$321*($BD123-$BD$72)^2)+BI$322</f>
        <v>0.0812664133399277</v>
      </c>
      <c r="BJ123" s="347" t="n">
        <f aca="false">BJ$320*EXP(-BJ$321*($BD123-$BD$72)^2)+BJ$322</f>
        <v>0.09757629034207</v>
      </c>
      <c r="BK123" s="347" t="n">
        <f aca="false">BK$320*EXP(-BK$321*($BD123-$BD$72)^2)+BK$322</f>
        <v>0.0633711541811006</v>
      </c>
      <c r="BL123" s="347" t="n">
        <f aca="false">BL$320*EXP(-BL$321*($BD123-$BD$72)^2)+BL$322</f>
        <v>0.0516472312456434</v>
      </c>
      <c r="BM123" s="347" t="n">
        <f aca="false">BM$320*EXP(-BM$321*($BD123-$BD$72)^2)+BM$322</f>
        <v>0.0437735375866061</v>
      </c>
      <c r="BN123" s="347" t="n">
        <f aca="false">BN$320*EXP(-BN$321*($BD123-$BD$72)^2)+BN$322</f>
        <v>0.0919964886151376</v>
      </c>
      <c r="BO123" s="347" t="n">
        <f aca="false">BO$320*EXP(-BO$321*($BD123-$BD$72)^2)+BO$322</f>
        <v>0.0492024682899582</v>
      </c>
      <c r="BP123" s="347" t="n">
        <f aca="false">BP$320*EXP(-BP$321*($BD123-$BD$72)^2)+BP$322</f>
        <v>0.0597473072984696</v>
      </c>
      <c r="BQ123" s="348" t="n">
        <f aca="false">BQ$320*EXP(-BQ$321*($BD123-$BD$72)^2)+BQ$322</f>
        <v>0.0462265935285358</v>
      </c>
      <c r="BR123" s="293"/>
      <c r="BS123" s="336" t="e">
        <f aca="false">SQRT(BF123^2*$BE123-BF122^2*$BE122)</f>
        <v>#VALUE!</v>
      </c>
      <c r="BT123" s="337" t="e">
        <f aca="false">SQRT(BG123^2*$BE123-BG122^2*$BE122)</f>
        <v>#VALUE!</v>
      </c>
      <c r="BU123" s="337" t="e">
        <f aca="false">SQRT(BH123^2*$BE123-BH122^2*$BE122)</f>
        <v>#VALUE!</v>
      </c>
      <c r="BV123" s="337" t="e">
        <f aca="false">SQRT(BI123^2*$BE123-BI122^2*$BE122)</f>
        <v>#VALUE!</v>
      </c>
      <c r="BW123" s="337" t="e">
        <f aca="false">SQRT(BJ123^2*$BE123-BJ122^2*$BE122)</f>
        <v>#VALUE!</v>
      </c>
      <c r="BX123" s="337" t="e">
        <f aca="false">SQRT(BK123^2*$BE123-BK122^2*$BE122)</f>
        <v>#VALUE!</v>
      </c>
      <c r="BY123" s="337" t="e">
        <f aca="false">SQRT(BL123^2*$BE123-BL122^2*$BE122)</f>
        <v>#VALUE!</v>
      </c>
      <c r="BZ123" s="337" t="e">
        <f aca="false">SQRT(BM123^2*$BE123-BM122^2*$BE122)</f>
        <v>#VALUE!</v>
      </c>
      <c r="CA123" s="337" t="e">
        <f aca="false">SQRT(BN123^2*$BE123-BN122^2*$BE122)</f>
        <v>#VALUE!</v>
      </c>
      <c r="CB123" s="337" t="e">
        <f aca="false">SQRT(BO123^2*$BE123-BO122^2*$BE122)</f>
        <v>#VALUE!</v>
      </c>
      <c r="CC123" s="337" t="e">
        <f aca="false">SQRT(BP123^2*$BE123-BP122^2*$BE122)</f>
        <v>#VALUE!</v>
      </c>
      <c r="CD123" s="338" t="e">
        <f aca="false">SQRT(BQ123^2*$BE123-BQ122^2*$BE122)</f>
        <v>#VALUE!</v>
      </c>
      <c r="CF123" s="341"/>
    </row>
    <row r="124" customFormat="false" ht="12.75" hidden="false" customHeight="false" outlineLevel="0" collapsed="false">
      <c r="A124" s="288" t="n">
        <f aca="false">[3]EB_Curves!A123</f>
        <v>36515</v>
      </c>
      <c r="B124" s="288" t="n">
        <f aca="false">[3]EB_Curves!B123</f>
        <v>40210</v>
      </c>
      <c r="C124" s="312" t="n">
        <v>122</v>
      </c>
      <c r="D124" s="289" t="n">
        <f aca="false">[3]EB_Curves!C123</f>
        <v>15.6171678073981</v>
      </c>
      <c r="E124" s="289" t="n">
        <f aca="false">[3]EB_Curves!D123</f>
        <v>13.264207794702</v>
      </c>
      <c r="F124" s="289" t="n">
        <f aca="false">[3]EB_Curves!E123</f>
        <v>28.0297361541632</v>
      </c>
      <c r="G124" s="289" t="n">
        <f aca="false">[3]EB_Curves!F123</f>
        <v>29.7957700293546</v>
      </c>
      <c r="H124" s="289" t="n">
        <f aca="false">[3]EB_Curves!G123</f>
        <v>36.5926479577476</v>
      </c>
      <c r="I124" s="289" t="n">
        <f aca="false">[3]EB_Curves!H123</f>
        <v>24.0872109351845</v>
      </c>
      <c r="J124" s="289" t="n">
        <f aca="false">[3]EB_Curves!I123</f>
        <v>15.9083430787807</v>
      </c>
      <c r="K124" s="289" t="n">
        <f aca="false">[3]EB_Curves!J123</f>
        <v>14.9140716363569</v>
      </c>
      <c r="L124" s="289" t="n">
        <f aca="false">[3]EB_Curves!K123</f>
        <v>15.74263117171</v>
      </c>
      <c r="M124" s="289" t="n">
        <f aca="false">[3]EB_Curves!L123</f>
        <v>15.74263117171</v>
      </c>
      <c r="N124" s="289" t="n">
        <f aca="false">[3]EB_Curves!M123</f>
        <v>18.3940216848402</v>
      </c>
      <c r="O124" s="289" t="n">
        <f aca="false">[3]EB_Curves!N123</f>
        <v>14.9140716363569</v>
      </c>
      <c r="P124" s="290" t="n">
        <f aca="false">[3]EB_Curves!O123</f>
        <v>0</v>
      </c>
      <c r="Q124" s="290" t="n">
        <f aca="false">[3]EB_Curves!P123</f>
        <v>0</v>
      </c>
      <c r="R124" s="291" t="n">
        <f aca="false">[3]EB_Curves!Q123</f>
        <v>0.694848533320685</v>
      </c>
      <c r="S124" s="291" t="n">
        <f aca="false">[3]EB_Curves!R123</f>
        <v>0.680313724439282</v>
      </c>
      <c r="T124" s="291" t="n">
        <f aca="false">[3]EB_Curves!S123</f>
        <v>33.4673146946521</v>
      </c>
      <c r="U124" s="291" t="n">
        <f aca="false">[3]EB_Curves!T123</f>
        <v>0.650961877377807</v>
      </c>
      <c r="V124" s="290" t="n">
        <f aca="false">[3]EB_Curves!U123</f>
        <v>0</v>
      </c>
      <c r="W124" s="290" t="n">
        <f aca="false">[3]EB_Curves!V123</f>
        <v>0</v>
      </c>
      <c r="X124" s="290" t="n">
        <f aca="false">[3]EB_Curves!W123</f>
        <v>0</v>
      </c>
      <c r="Y124" s="290" t="n">
        <f aca="false">[3]EB_Curves!X123</f>
        <v>0</v>
      </c>
      <c r="Z124" s="290" t="n">
        <f aca="false">[3]EB_Curves!Y123</f>
        <v>0</v>
      </c>
      <c r="AA124" s="290" t="n">
        <f aca="false">[3]EB_Curves!Z123</f>
        <v>0</v>
      </c>
      <c r="AB124" s="313" t="n">
        <f aca="false">[3]EB_Curves!AA123</f>
        <v>15.6171678073981</v>
      </c>
      <c r="AC124" s="314" t="n">
        <f aca="false">[3]EB_Curves!AB123</f>
        <v>13.264207794702</v>
      </c>
      <c r="AD124" s="314" t="n">
        <f aca="false">[3]EB_Curves!AC123</f>
        <v>28.7245846874839</v>
      </c>
      <c r="AE124" s="314" t="n">
        <f aca="false">[3]EB_Curves!AD123</f>
        <v>30.4760837537939</v>
      </c>
      <c r="AF124" s="314" t="n">
        <f aca="false">[3]EB_Curves!AE123</f>
        <v>70.0599626523998</v>
      </c>
      <c r="AG124" s="314" t="n">
        <f aca="false">[3]EB_Curves!AF123</f>
        <v>24.7381728125624</v>
      </c>
      <c r="AH124" s="314" t="n">
        <f aca="false">[3]EB_Curves!AG123</f>
        <v>15.9083430787807</v>
      </c>
      <c r="AI124" s="314" t="n">
        <f aca="false">[3]EB_Curves!AH123</f>
        <v>14.9140716363569</v>
      </c>
      <c r="AJ124" s="314" t="n">
        <f aca="false">[3]EB_Curves!AI123</f>
        <v>15.74263117171</v>
      </c>
      <c r="AK124" s="314" t="n">
        <f aca="false">[3]EB_Curves!AJ123</f>
        <v>15.74263117171</v>
      </c>
      <c r="AL124" s="314" t="n">
        <f aca="false">[3]EB_Curves!AK123</f>
        <v>18.3940216848402</v>
      </c>
      <c r="AM124" s="315" t="n">
        <f aca="false">[3]EB_Curves!AL123</f>
        <v>14.9140716363569</v>
      </c>
      <c r="AN124" s="290" t="n">
        <f aca="false">(AVERAGE(AB124:AG124)*5+AVERAGE(AH124:AM124)*2)/7</f>
        <v>26.3245818643145</v>
      </c>
      <c r="AP124" s="328" t="n">
        <v>122</v>
      </c>
      <c r="AQ124" s="329" t="n">
        <v>0.0638466492112611</v>
      </c>
      <c r="AR124" s="330" t="n">
        <v>0.0609638606894835</v>
      </c>
      <c r="AS124" s="330" t="n">
        <v>0.0800716216166568</v>
      </c>
      <c r="AT124" s="330" t="n">
        <v>0.0857306788606012</v>
      </c>
      <c r="AU124" s="330" t="n">
        <v>0.102936517903575</v>
      </c>
      <c r="AV124" s="331" t="n">
        <v>0.0668523667385272</v>
      </c>
      <c r="AW124" s="330" t="n">
        <v>0.0544844052294853</v>
      </c>
      <c r="AX124" s="330" t="n">
        <v>0.0461781803724073</v>
      </c>
      <c r="AY124" s="330" t="n">
        <v>0.0970501969710078</v>
      </c>
      <c r="AZ124" s="330" t="n">
        <v>0.0519053423764534</v>
      </c>
      <c r="BA124" s="330" t="n">
        <v>0.0630294485049474</v>
      </c>
      <c r="BB124" s="331" t="n">
        <v>0.0487659917761787</v>
      </c>
      <c r="BC124" s="293"/>
      <c r="BD124" s="345" t="n">
        <v>53</v>
      </c>
      <c r="BE124" s="345" t="n">
        <v>122</v>
      </c>
      <c r="BF124" s="347" t="n">
        <f aca="false">BF$320*EXP(-BF$321*($BD124-$BD$72)^2)+BF$322</f>
        <v>0.0601807320902944</v>
      </c>
      <c r="BG124" s="347" t="n">
        <f aca="false">BG$320*EXP(-BG$321*($BD124-$BD$72)^2)+BG$322</f>
        <v>0.0574634661750853</v>
      </c>
      <c r="BH124" s="347" t="n">
        <f aca="false">BH$320*EXP(-BH$321*($BD124-$BD$72)^2)+BH$322</f>
        <v>0.0754741065988085</v>
      </c>
      <c r="BI124" s="347" t="n">
        <f aca="false">BI$320*EXP(-BI$321*($BD124-$BD$72)^2)+BI$322</f>
        <v>0.0808082347337801</v>
      </c>
      <c r="BJ124" s="347" t="n">
        <f aca="false">BJ$320*EXP(-BJ$321*($BD124-$BD$72)^2)+BJ$322</f>
        <v>0.0970261569368344</v>
      </c>
      <c r="BK124" s="347" t="n">
        <f aca="false">BK$320*EXP(-BK$321*($BD124-$BD$72)^2)+BK$322</f>
        <v>0.0630138687306993</v>
      </c>
      <c r="BL124" s="347" t="n">
        <f aca="false">BL$320*EXP(-BL$321*($BD124-$BD$72)^2)+BL$322</f>
        <v>0.0513560450661264</v>
      </c>
      <c r="BM124" s="347" t="n">
        <f aca="false">BM$320*EXP(-BM$321*($BD124-$BD$72)^2)+BM$322</f>
        <v>0.0435267431531705</v>
      </c>
      <c r="BN124" s="347" t="n">
        <f aca="false">BN$320*EXP(-BN$321*($BD124-$BD$72)^2)+BN$322</f>
        <v>0.0914778140336984</v>
      </c>
      <c r="BO124" s="347" t="n">
        <f aca="false">BO$320*EXP(-BO$321*($BD124-$BD$72)^2)+BO$322</f>
        <v>0.0489250656408981</v>
      </c>
      <c r="BP124" s="347" t="n">
        <f aca="false">BP$320*EXP(-BP$321*($BD124-$BD$72)^2)+BP$322</f>
        <v>0.0594104530329248</v>
      </c>
      <c r="BQ124" s="348" t="n">
        <f aca="false">BQ$320*EXP(-BQ$321*($BD124-$BD$72)^2)+BQ$322</f>
        <v>0.0459659688089329</v>
      </c>
      <c r="BR124" s="293"/>
      <c r="BS124" s="336" t="e">
        <f aca="false">SQRT(BF124^2*$BE124-BF123^2*$BE123)</f>
        <v>#VALUE!</v>
      </c>
      <c r="BT124" s="337" t="e">
        <f aca="false">SQRT(BG124^2*$BE124-BG123^2*$BE123)</f>
        <v>#VALUE!</v>
      </c>
      <c r="BU124" s="337" t="e">
        <f aca="false">SQRT(BH124^2*$BE124-BH123^2*$BE123)</f>
        <v>#VALUE!</v>
      </c>
      <c r="BV124" s="337" t="e">
        <f aca="false">SQRT(BI124^2*$BE124-BI123^2*$BE123)</f>
        <v>#VALUE!</v>
      </c>
      <c r="BW124" s="337" t="e">
        <f aca="false">SQRT(BJ124^2*$BE124-BJ123^2*$BE123)</f>
        <v>#VALUE!</v>
      </c>
      <c r="BX124" s="337" t="e">
        <f aca="false">SQRT(BK124^2*$BE124-BK123^2*$BE123)</f>
        <v>#VALUE!</v>
      </c>
      <c r="BY124" s="337" t="e">
        <f aca="false">SQRT(BL124^2*$BE124-BL123^2*$BE123)</f>
        <v>#VALUE!</v>
      </c>
      <c r="BZ124" s="337" t="e">
        <f aca="false">SQRT(BM124^2*$BE124-BM123^2*$BE123)</f>
        <v>#VALUE!</v>
      </c>
      <c r="CA124" s="337" t="e">
        <f aca="false">SQRT(BN124^2*$BE124-BN123^2*$BE123)</f>
        <v>#VALUE!</v>
      </c>
      <c r="CB124" s="337" t="e">
        <f aca="false">SQRT(BO124^2*$BE124-BO123^2*$BE123)</f>
        <v>#VALUE!</v>
      </c>
      <c r="CC124" s="337" t="e">
        <f aca="false">SQRT(BP124^2*$BE124-BP123^2*$BE123)</f>
        <v>#VALUE!</v>
      </c>
      <c r="CD124" s="338" t="e">
        <f aca="false">SQRT(BQ124^2*$BE124-BQ123^2*$BE123)</f>
        <v>#VALUE!</v>
      </c>
      <c r="CF124" s="341"/>
    </row>
    <row r="125" customFormat="false" ht="12.75" hidden="false" customHeight="false" outlineLevel="0" collapsed="false">
      <c r="A125" s="288" t="n">
        <f aca="false">[3]EB_Curves!A124</f>
        <v>36515</v>
      </c>
      <c r="B125" s="288" t="n">
        <f aca="false">[3]EB_Curves!B124</f>
        <v>40238</v>
      </c>
      <c r="C125" s="312" t="n">
        <v>123</v>
      </c>
      <c r="D125" s="289" t="n">
        <f aca="false">[3]EB_Curves!C124</f>
        <v>13.0085804256932</v>
      </c>
      <c r="E125" s="289" t="n">
        <f aca="false">[3]EB_Curves!D124</f>
        <v>11.0486431348167</v>
      </c>
      <c r="F125" s="289" t="n">
        <f aca="false">[3]EB_Curves!E124</f>
        <v>27.0016759890596</v>
      </c>
      <c r="G125" s="289" t="n">
        <f aca="false">[3]EB_Curves!F124</f>
        <v>28.603960828952</v>
      </c>
      <c r="H125" s="289" t="n">
        <f aca="false">[3]EB_Curves!G124</f>
        <v>29.9441554947907</v>
      </c>
      <c r="I125" s="289" t="n">
        <f aca="false">[3]EB_Curves!H124</f>
        <v>24.5508431832196</v>
      </c>
      <c r="J125" s="289" t="n">
        <f aca="false">[3]EB_Curves!I124</f>
        <v>13.2511197249098</v>
      </c>
      <c r="K125" s="289" t="n">
        <f aca="false">[3]EB_Curves!J124</f>
        <v>9.22946067358488</v>
      </c>
      <c r="L125" s="289" t="n">
        <f aca="false">[3]EB_Curves!K124</f>
        <v>13.8032497134477</v>
      </c>
      <c r="M125" s="289" t="n">
        <f aca="false">[3]EB_Curves!L124</f>
        <v>14.4934121991201</v>
      </c>
      <c r="N125" s="289" t="n">
        <f aca="false">[3]EB_Curves!M124</f>
        <v>15.3216071819269</v>
      </c>
      <c r="O125" s="289" t="n">
        <f aca="false">[3]EB_Curves!N124</f>
        <v>12.4229247421029</v>
      </c>
      <c r="P125" s="290" t="n">
        <f aca="false">[3]EB_Curves!O124</f>
        <v>0</v>
      </c>
      <c r="Q125" s="290" t="n">
        <f aca="false">[3]EB_Curves!P124</f>
        <v>0</v>
      </c>
      <c r="R125" s="291" t="n">
        <f aca="false">[3]EB_Curves!Q124</f>
        <v>0.174952330725055</v>
      </c>
      <c r="S125" s="291" t="n">
        <f aca="false">[3]EB_Curves!R124</f>
        <v>0.171292686114031</v>
      </c>
      <c r="T125" s="291" t="n">
        <f aca="false">[3]EB_Curves!S124</f>
        <v>8.4228491919641</v>
      </c>
      <c r="U125" s="291" t="n">
        <f aca="false">[3]EB_Curves!T124</f>
        <v>0.163902335831576</v>
      </c>
      <c r="V125" s="290" t="n">
        <f aca="false">[3]EB_Curves!U124</f>
        <v>0</v>
      </c>
      <c r="W125" s="290" t="n">
        <f aca="false">[3]EB_Curves!V124</f>
        <v>0</v>
      </c>
      <c r="X125" s="290" t="n">
        <f aca="false">[3]EB_Curves!W124</f>
        <v>0</v>
      </c>
      <c r="Y125" s="290" t="n">
        <f aca="false">[3]EB_Curves!X124</f>
        <v>0</v>
      </c>
      <c r="Z125" s="290" t="n">
        <f aca="false">[3]EB_Curves!Y124</f>
        <v>0</v>
      </c>
      <c r="AA125" s="290" t="n">
        <f aca="false">[3]EB_Curves!Z124</f>
        <v>0</v>
      </c>
      <c r="AB125" s="313" t="n">
        <f aca="false">[3]EB_Curves!AA124</f>
        <v>13.0085804256932</v>
      </c>
      <c r="AC125" s="314" t="n">
        <f aca="false">[3]EB_Curves!AB124</f>
        <v>11.0486431348167</v>
      </c>
      <c r="AD125" s="314" t="n">
        <f aca="false">[3]EB_Curves!AC124</f>
        <v>27.1766283197846</v>
      </c>
      <c r="AE125" s="314" t="n">
        <f aca="false">[3]EB_Curves!AD124</f>
        <v>28.7752535150661</v>
      </c>
      <c r="AF125" s="314" t="n">
        <f aca="false">[3]EB_Curves!AE124</f>
        <v>38.3670046867548</v>
      </c>
      <c r="AG125" s="314" t="n">
        <f aca="false">[3]EB_Curves!AF124</f>
        <v>24.7147455190512</v>
      </c>
      <c r="AH125" s="314" t="n">
        <f aca="false">[3]EB_Curves!AG124</f>
        <v>13.2511197249098</v>
      </c>
      <c r="AI125" s="314" t="n">
        <f aca="false">[3]EB_Curves!AH124</f>
        <v>9.22946067358488</v>
      </c>
      <c r="AJ125" s="314" t="n">
        <f aca="false">[3]EB_Curves!AI124</f>
        <v>13.8032497134477</v>
      </c>
      <c r="AK125" s="314" t="n">
        <f aca="false">[3]EB_Curves!AJ124</f>
        <v>14.4934121991201</v>
      </c>
      <c r="AL125" s="314" t="n">
        <f aca="false">[3]EB_Curves!AK124</f>
        <v>15.3216071819269</v>
      </c>
      <c r="AM125" s="315" t="n">
        <f aca="false">[3]EB_Curves!AL124</f>
        <v>12.4229247421029</v>
      </c>
      <c r="AN125" s="290" t="n">
        <f aca="false">(AVERAGE(AB125:AG125)*5+AVERAGE(AH125:AM125)*2)/7</f>
        <v>20.7737577732385</v>
      </c>
      <c r="AP125" s="339" t="n">
        <v>123</v>
      </c>
      <c r="AQ125" s="329" t="n">
        <v>0.0638466492112611</v>
      </c>
      <c r="AR125" s="330" t="n">
        <v>0.0609638606894835</v>
      </c>
      <c r="AS125" s="330" t="n">
        <v>0.0800716216166568</v>
      </c>
      <c r="AT125" s="330" t="n">
        <v>0.0857306788606012</v>
      </c>
      <c r="AU125" s="330" t="n">
        <v>0.102936517903575</v>
      </c>
      <c r="AV125" s="331" t="n">
        <v>0.0668523667385272</v>
      </c>
      <c r="AW125" s="330" t="n">
        <v>0.0544844052294853</v>
      </c>
      <c r="AX125" s="330" t="n">
        <v>0.0461781803724073</v>
      </c>
      <c r="AY125" s="330" t="n">
        <v>0.0970501969710078</v>
      </c>
      <c r="AZ125" s="330" t="n">
        <v>0.0519053423764534</v>
      </c>
      <c r="BA125" s="330" t="n">
        <v>0.0630294485049474</v>
      </c>
      <c r="BB125" s="331" t="n">
        <v>0.0487659917761787</v>
      </c>
      <c r="BC125" s="293"/>
      <c r="BD125" s="345" t="n">
        <v>54</v>
      </c>
      <c r="BE125" s="346" t="n">
        <v>123</v>
      </c>
      <c r="BF125" s="347" t="n">
        <f aca="false">BF$320*EXP(-BF$321*($BD125-$BD$72)^2)+BF$322</f>
        <v>0.0598505091068442</v>
      </c>
      <c r="BG125" s="347" t="n">
        <f aca="false">BG$320*EXP(-BG$321*($BD125-$BD$72)^2)+BG$322</f>
        <v>0.0571481533402189</v>
      </c>
      <c r="BH125" s="347" t="n">
        <f aca="false">BH$320*EXP(-BH$321*($BD125-$BD$72)^2)+BH$322</f>
        <v>0.0750599659961834</v>
      </c>
      <c r="BI125" s="347" t="n">
        <f aca="false">BI$320*EXP(-BI$321*($BD125-$BD$72)^2)+BI$322</f>
        <v>0.0803648247679277</v>
      </c>
      <c r="BJ125" s="347" t="n">
        <f aca="false">BJ$320*EXP(-BJ$321*($BD125-$BD$72)^2)+BJ$322</f>
        <v>0.0964937561849075</v>
      </c>
      <c r="BK125" s="347" t="n">
        <f aca="false">BK$320*EXP(-BK$321*($BD125-$BD$72)^2)+BK$322</f>
        <v>0.0626680997942269</v>
      </c>
      <c r="BL125" s="347" t="n">
        <f aca="false">BL$320*EXP(-BL$321*($BD125-$BD$72)^2)+BL$322</f>
        <v>0.0510742447983182</v>
      </c>
      <c r="BM125" s="347" t="n">
        <f aca="false">BM$320*EXP(-BM$321*($BD125-$BD$72)^2)+BM$322</f>
        <v>0.0432879037358908</v>
      </c>
      <c r="BN125" s="347" t="n">
        <f aca="false">BN$320*EXP(-BN$321*($BD125-$BD$72)^2)+BN$322</f>
        <v>0.0909758580816774</v>
      </c>
      <c r="BO125" s="347" t="n">
        <f aca="false">BO$320*EXP(-BO$321*($BD125-$BD$72)^2)+BO$322</f>
        <v>0.048656604613917</v>
      </c>
      <c r="BP125" s="347" t="n">
        <f aca="false">BP$320*EXP(-BP$321*($BD125-$BD$72)^2)+BP$322</f>
        <v>0.0590844567153788</v>
      </c>
      <c r="BQ125" s="348" t="n">
        <f aca="false">BQ$320*EXP(-BQ$321*($BD125-$BD$72)^2)+BQ$322</f>
        <v>0.04571374490221</v>
      </c>
      <c r="BR125" s="293"/>
      <c r="BS125" s="336" t="e">
        <f aca="false">SQRT(BF125^2*$BE125-BF124^2*$BE124)</f>
        <v>#VALUE!</v>
      </c>
      <c r="BT125" s="337" t="e">
        <f aca="false">SQRT(BG125^2*$BE125-BG124^2*$BE124)</f>
        <v>#VALUE!</v>
      </c>
      <c r="BU125" s="337" t="e">
        <f aca="false">SQRT(BH125^2*$BE125-BH124^2*$BE124)</f>
        <v>#VALUE!</v>
      </c>
      <c r="BV125" s="337" t="e">
        <f aca="false">SQRT(BI125^2*$BE125-BI124^2*$BE124)</f>
        <v>#VALUE!</v>
      </c>
      <c r="BW125" s="337" t="e">
        <f aca="false">SQRT(BJ125^2*$BE125-BJ124^2*$BE124)</f>
        <v>#VALUE!</v>
      </c>
      <c r="BX125" s="337" t="e">
        <f aca="false">SQRT(BK125^2*$BE125-BK124^2*$BE124)</f>
        <v>#VALUE!</v>
      </c>
      <c r="BY125" s="337" t="e">
        <f aca="false">SQRT(BL125^2*$BE125-BL124^2*$BE124)</f>
        <v>#VALUE!</v>
      </c>
      <c r="BZ125" s="337" t="e">
        <f aca="false">SQRT(BM125^2*$BE125-BM124^2*$BE124)</f>
        <v>#VALUE!</v>
      </c>
      <c r="CA125" s="337" t="e">
        <f aca="false">SQRT(BN125^2*$BE125-BN124^2*$BE124)</f>
        <v>#VALUE!</v>
      </c>
      <c r="CB125" s="337" t="e">
        <f aca="false">SQRT(BO125^2*$BE125-BO124^2*$BE124)</f>
        <v>#VALUE!</v>
      </c>
      <c r="CC125" s="337" t="e">
        <f aca="false">SQRT(BP125^2*$BE125-BP124^2*$BE124)</f>
        <v>#VALUE!</v>
      </c>
      <c r="CD125" s="338" t="e">
        <f aca="false">SQRT(BQ125^2*$BE125-BQ124^2*$BE124)</f>
        <v>#VALUE!</v>
      </c>
      <c r="CF125" s="341"/>
    </row>
    <row r="126" customFormat="false" ht="12.75" hidden="false" customHeight="false" outlineLevel="0" collapsed="false">
      <c r="A126" s="288" t="n">
        <f aca="false">[3]EB_Curves!A125</f>
        <v>36515</v>
      </c>
      <c r="B126" s="288" t="n">
        <f aca="false">[3]EB_Curves!B125</f>
        <v>40269</v>
      </c>
      <c r="C126" s="312" t="n">
        <v>124</v>
      </c>
      <c r="D126" s="289" t="n">
        <f aca="false">[3]EB_Curves!C125</f>
        <v>14.9843221019554</v>
      </c>
      <c r="E126" s="289" t="n">
        <f aca="false">[3]EB_Curves!D125</f>
        <v>14.0874465088942</v>
      </c>
      <c r="F126" s="289" t="n">
        <f aca="false">[3]EB_Curves!E125</f>
        <v>28.08</v>
      </c>
      <c r="G126" s="289" t="n">
        <f aca="false">[3]EB_Curves!F125</f>
        <v>25.272</v>
      </c>
      <c r="H126" s="289" t="n">
        <f aca="false">[3]EB_Curves!G125</f>
        <v>25.272</v>
      </c>
      <c r="I126" s="289" t="n">
        <f aca="false">[3]EB_Curves!H125</f>
        <v>25.5528</v>
      </c>
      <c r="J126" s="289" t="n">
        <f aca="false">[3]EB_Curves!I125</f>
        <v>13.9111535680733</v>
      </c>
      <c r="K126" s="289" t="n">
        <f aca="false">[3]EB_Curves!J125</f>
        <v>12.310468809723</v>
      </c>
      <c r="L126" s="289" t="n">
        <f aca="false">[3]EB_Curves!K125</f>
        <v>17.6081085951173</v>
      </c>
      <c r="M126" s="289" t="n">
        <f aca="false">[3]EB_Curves!L125</f>
        <v>20.5698477086418</v>
      </c>
      <c r="N126" s="289" t="n">
        <f aca="false">[3]EB_Curves!M125</f>
        <v>17.7448042465107</v>
      </c>
      <c r="O126" s="289" t="n">
        <f aca="false">[3]EB_Curves!N125</f>
        <v>18.8041955448099</v>
      </c>
      <c r="P126" s="290" t="n">
        <f aca="false">[3]EB_Curves!O125</f>
        <v>0</v>
      </c>
      <c r="Q126" s="290" t="n">
        <f aca="false">[3]EB_Curves!P125</f>
        <v>0</v>
      </c>
      <c r="R126" s="291" t="n">
        <f aca="false">[3]EB_Curves!Q125</f>
        <v>0</v>
      </c>
      <c r="S126" s="291" t="n">
        <f aca="false">[3]EB_Curves!R125</f>
        <v>0</v>
      </c>
      <c r="T126" s="291" t="n">
        <f aca="false">[3]EB_Curves!S125</f>
        <v>0</v>
      </c>
      <c r="U126" s="291" t="n">
        <f aca="false">[3]EB_Curves!T125</f>
        <v>0</v>
      </c>
      <c r="V126" s="290" t="n">
        <f aca="false">[3]EB_Curves!U125</f>
        <v>0</v>
      </c>
      <c r="W126" s="290" t="n">
        <f aca="false">[3]EB_Curves!V125</f>
        <v>0</v>
      </c>
      <c r="X126" s="290" t="n">
        <f aca="false">[3]EB_Curves!W125</f>
        <v>0</v>
      </c>
      <c r="Y126" s="290" t="n">
        <f aca="false">[3]EB_Curves!X125</f>
        <v>0</v>
      </c>
      <c r="Z126" s="290" t="n">
        <f aca="false">[3]EB_Curves!Y125</f>
        <v>0</v>
      </c>
      <c r="AA126" s="290" t="n">
        <f aca="false">[3]EB_Curves!Z125</f>
        <v>0</v>
      </c>
      <c r="AB126" s="313" t="n">
        <f aca="false">[3]EB_Curves!AA125</f>
        <v>14.9843221019554</v>
      </c>
      <c r="AC126" s="314" t="n">
        <f aca="false">[3]EB_Curves!AB125</f>
        <v>14.0874465088942</v>
      </c>
      <c r="AD126" s="314" t="n">
        <f aca="false">[3]EB_Curves!AC125</f>
        <v>28.08</v>
      </c>
      <c r="AE126" s="314" t="n">
        <f aca="false">[3]EB_Curves!AD125</f>
        <v>25.272</v>
      </c>
      <c r="AF126" s="314" t="n">
        <f aca="false">[3]EB_Curves!AE125</f>
        <v>25.272</v>
      </c>
      <c r="AG126" s="314" t="n">
        <f aca="false">[3]EB_Curves!AF125</f>
        <v>25.5528</v>
      </c>
      <c r="AH126" s="314" t="n">
        <f aca="false">[3]EB_Curves!AG125</f>
        <v>13.9111535680733</v>
      </c>
      <c r="AI126" s="314" t="n">
        <f aca="false">[3]EB_Curves!AH125</f>
        <v>12.310468809723</v>
      </c>
      <c r="AJ126" s="314" t="n">
        <f aca="false">[3]EB_Curves!AI125</f>
        <v>17.6081085951173</v>
      </c>
      <c r="AK126" s="314" t="n">
        <f aca="false">[3]EB_Curves!AJ125</f>
        <v>20.5698477086418</v>
      </c>
      <c r="AL126" s="314" t="n">
        <f aca="false">[3]EB_Curves!AK125</f>
        <v>17.7448042465107</v>
      </c>
      <c r="AM126" s="315" t="n">
        <f aca="false">[3]EB_Curves!AL125</f>
        <v>18.8041955448099</v>
      </c>
      <c r="AN126" s="290" t="n">
        <f aca="false">(AVERAGE(AB126:AG126)*5+AVERAGE(AH126:AM126)*2)/7</f>
        <v>20.67</v>
      </c>
      <c r="AP126" s="328" t="n">
        <v>124</v>
      </c>
      <c r="AQ126" s="329" t="n">
        <v>0.0638466492112611</v>
      </c>
      <c r="AR126" s="330" t="n">
        <v>0.0609638606894835</v>
      </c>
      <c r="AS126" s="330" t="n">
        <v>0.0800716216166568</v>
      </c>
      <c r="AT126" s="330" t="n">
        <v>0.0857306788606012</v>
      </c>
      <c r="AU126" s="330" t="n">
        <v>0.102936517903575</v>
      </c>
      <c r="AV126" s="331" t="n">
        <v>0.0668523667385272</v>
      </c>
      <c r="AW126" s="330" t="n">
        <v>0.0544844052294853</v>
      </c>
      <c r="AX126" s="330" t="n">
        <v>0.0461781803724073</v>
      </c>
      <c r="AY126" s="330" t="n">
        <v>0.0970501969710078</v>
      </c>
      <c r="AZ126" s="330" t="n">
        <v>0.0519053423764534</v>
      </c>
      <c r="BA126" s="330" t="n">
        <v>0.0630294485049474</v>
      </c>
      <c r="BB126" s="331" t="n">
        <v>0.0487659917761787</v>
      </c>
      <c r="BC126" s="293"/>
      <c r="BD126" s="345" t="n">
        <v>55</v>
      </c>
      <c r="BE126" s="345" t="n">
        <v>124</v>
      </c>
      <c r="BF126" s="347" t="n">
        <f aca="false">BF$320*EXP(-BF$321*($BD126-$BD$72)^2)+BF$322</f>
        <v>0.0595313655463454</v>
      </c>
      <c r="BG126" s="347" t="n">
        <f aca="false">BG$320*EXP(-BG$321*($BD126-$BD$72)^2)+BG$322</f>
        <v>0.0568434196728683</v>
      </c>
      <c r="BH126" s="347" t="n">
        <f aca="false">BH$320*EXP(-BH$321*($BD126-$BD$72)^2)+BH$322</f>
        <v>0.0746597203649193</v>
      </c>
      <c r="BI126" s="347" t="n">
        <f aca="false">BI$320*EXP(-BI$321*($BD126-$BD$72)^2)+BI$322</f>
        <v>0.0799362917997367</v>
      </c>
      <c r="BJ126" s="347" t="n">
        <f aca="false">BJ$320*EXP(-BJ$321*($BD126-$BD$72)^2)+BJ$322</f>
        <v>0.0959792181905893</v>
      </c>
      <c r="BK126" s="347" t="n">
        <f aca="false">BK$320*EXP(-BK$321*($BD126-$BD$72)^2)+BK$322</f>
        <v>0.0623339318682312</v>
      </c>
      <c r="BL126" s="347" t="n">
        <f aca="false">BL$320*EXP(-BL$321*($BD126-$BD$72)^2)+BL$322</f>
        <v>0.0508018993065593</v>
      </c>
      <c r="BM126" s="347" t="n">
        <f aca="false">BM$320*EXP(-BM$321*($BD126-$BD$72)^2)+BM$322</f>
        <v>0.0430570777006412</v>
      </c>
      <c r="BN126" s="347" t="n">
        <f aca="false">BN$320*EXP(-BN$321*($BD126-$BD$72)^2)+BN$322</f>
        <v>0.0904907434234914</v>
      </c>
      <c r="BO126" s="347" t="n">
        <f aca="false">BO$320*EXP(-BO$321*($BD126-$BD$72)^2)+BO$322</f>
        <v>0.0483971508136069</v>
      </c>
      <c r="BP126" s="347" t="n">
        <f aca="false">BP$320*EXP(-BP$321*($BD126-$BD$72)^2)+BP$322</f>
        <v>0.0587693980104875</v>
      </c>
      <c r="BQ126" s="348" t="n">
        <f aca="false">BQ$320*EXP(-BQ$321*($BD126-$BD$72)^2)+BQ$322</f>
        <v>0.0454699834450471</v>
      </c>
      <c r="BR126" s="293"/>
      <c r="BS126" s="336" t="e">
        <f aca="false">SQRT(BF126^2*$BE126-BF125^2*$BE125)</f>
        <v>#VALUE!</v>
      </c>
      <c r="BT126" s="337" t="e">
        <f aca="false">SQRT(BG126^2*$BE126-BG125^2*$BE125)</f>
        <v>#VALUE!</v>
      </c>
      <c r="BU126" s="337" t="e">
        <f aca="false">SQRT(BH126^2*$BE126-BH125^2*$BE125)</f>
        <v>#VALUE!</v>
      </c>
      <c r="BV126" s="337" t="e">
        <f aca="false">SQRT(BI126^2*$BE126-BI125^2*$BE125)</f>
        <v>#VALUE!</v>
      </c>
      <c r="BW126" s="337" t="e">
        <f aca="false">SQRT(BJ126^2*$BE126-BJ125^2*$BE125)</f>
        <v>#VALUE!</v>
      </c>
      <c r="BX126" s="337" t="e">
        <f aca="false">SQRT(BK126^2*$BE126-BK125^2*$BE125)</f>
        <v>#VALUE!</v>
      </c>
      <c r="BY126" s="337" t="e">
        <f aca="false">SQRT(BL126^2*$BE126-BL125^2*$BE125)</f>
        <v>#VALUE!</v>
      </c>
      <c r="BZ126" s="337" t="e">
        <f aca="false">SQRT(BM126^2*$BE126-BM125^2*$BE125)</f>
        <v>#VALUE!</v>
      </c>
      <c r="CA126" s="337" t="e">
        <f aca="false">SQRT(BN126^2*$BE126-BN125^2*$BE125)</f>
        <v>#VALUE!</v>
      </c>
      <c r="CB126" s="337" t="e">
        <f aca="false">SQRT(BO126^2*$BE126-BO125^2*$BE125)</f>
        <v>#VALUE!</v>
      </c>
      <c r="CC126" s="337" t="e">
        <f aca="false">SQRT(BP126^2*$BE126-BP125^2*$BE125)</f>
        <v>#VALUE!</v>
      </c>
      <c r="CD126" s="338" t="e">
        <f aca="false">SQRT(BQ126^2*$BE126-BQ125^2*$BE125)</f>
        <v>#VALUE!</v>
      </c>
      <c r="CF126" s="341"/>
    </row>
    <row r="127" customFormat="false" ht="12.75" hidden="false" customHeight="false" outlineLevel="0" collapsed="false">
      <c r="A127" s="288" t="n">
        <f aca="false">[3]EB_Curves!A126</f>
        <v>36515</v>
      </c>
      <c r="B127" s="288" t="n">
        <f aca="false">[3]EB_Curves!B126</f>
        <v>40299</v>
      </c>
      <c r="C127" s="312" t="n">
        <v>125</v>
      </c>
      <c r="D127" s="289" t="n">
        <f aca="false">[3]EB_Curves!C126</f>
        <v>11.5046536893097</v>
      </c>
      <c r="E127" s="289" t="n">
        <f aca="false">[3]EB_Curves!D126</f>
        <v>10.8160510931859</v>
      </c>
      <c r="F127" s="289" t="n">
        <f aca="false">[3]EB_Curves!E126</f>
        <v>19.668393442623</v>
      </c>
      <c r="G127" s="289" t="n">
        <f aca="false">[3]EB_Curves!F126</f>
        <v>21.8537704918033</v>
      </c>
      <c r="H127" s="289" t="n">
        <f aca="false">[3]EB_Curves!G126</f>
        <v>19.668393442623</v>
      </c>
      <c r="I127" s="289" t="n">
        <f aca="false">[3]EB_Curves!H126</f>
        <v>18.7942426229508</v>
      </c>
      <c r="J127" s="289" t="n">
        <f aca="false">[3]EB_Curves!I126</f>
        <v>10.6806970065468</v>
      </c>
      <c r="K127" s="289" t="n">
        <f aca="false">[3]EB_Curves!J126</f>
        <v>9.4517242385246</v>
      </c>
      <c r="L127" s="289" t="n">
        <f aca="false">[3]EB_Curves!K126</f>
        <v>13.5191428836242</v>
      </c>
      <c r="M127" s="289" t="n">
        <f aca="false">[3]EB_Curves!L126</f>
        <v>15.7931051347917</v>
      </c>
      <c r="N127" s="289" t="n">
        <f aca="false">[3]EB_Curves!M126</f>
        <v>13.6240949875242</v>
      </c>
      <c r="O127" s="289" t="n">
        <f aca="false">[3]EB_Curves!N126</f>
        <v>14.4374737927495</v>
      </c>
      <c r="P127" s="290" t="n">
        <f aca="false">[3]EB_Curves!O126</f>
        <v>0</v>
      </c>
      <c r="Q127" s="290" t="n">
        <f aca="false">[3]EB_Curves!P126</f>
        <v>0</v>
      </c>
      <c r="R127" s="291" t="n">
        <f aca="false">[3]EB_Curves!Q126</f>
        <v>0</v>
      </c>
      <c r="S127" s="291" t="n">
        <f aca="false">[3]EB_Curves!R126</f>
        <v>0</v>
      </c>
      <c r="T127" s="291" t="n">
        <f aca="false">[3]EB_Curves!S126</f>
        <v>0</v>
      </c>
      <c r="U127" s="291" t="n">
        <f aca="false">[3]EB_Curves!T126</f>
        <v>0</v>
      </c>
      <c r="V127" s="290" t="n">
        <f aca="false">[3]EB_Curves!U126</f>
        <v>0</v>
      </c>
      <c r="W127" s="290" t="n">
        <f aca="false">[3]EB_Curves!V126</f>
        <v>0</v>
      </c>
      <c r="X127" s="290" t="n">
        <f aca="false">[3]EB_Curves!W126</f>
        <v>0</v>
      </c>
      <c r="Y127" s="290" t="n">
        <f aca="false">[3]EB_Curves!X126</f>
        <v>0</v>
      </c>
      <c r="Z127" s="290" t="n">
        <f aca="false">[3]EB_Curves!Y126</f>
        <v>0</v>
      </c>
      <c r="AA127" s="290" t="n">
        <f aca="false">[3]EB_Curves!Z126</f>
        <v>0</v>
      </c>
      <c r="AB127" s="313" t="n">
        <f aca="false">[3]EB_Curves!AA126</f>
        <v>11.5046536893097</v>
      </c>
      <c r="AC127" s="314" t="n">
        <f aca="false">[3]EB_Curves!AB126</f>
        <v>10.8160510931859</v>
      </c>
      <c r="AD127" s="314" t="n">
        <f aca="false">[3]EB_Curves!AC126</f>
        <v>19.668393442623</v>
      </c>
      <c r="AE127" s="314" t="n">
        <f aca="false">[3]EB_Curves!AD126</f>
        <v>21.8537704918033</v>
      </c>
      <c r="AF127" s="314" t="n">
        <f aca="false">[3]EB_Curves!AE126</f>
        <v>19.668393442623</v>
      </c>
      <c r="AG127" s="314" t="n">
        <f aca="false">[3]EB_Curves!AF126</f>
        <v>18.7942426229508</v>
      </c>
      <c r="AH127" s="314" t="n">
        <f aca="false">[3]EB_Curves!AG126</f>
        <v>10.6806970065468</v>
      </c>
      <c r="AI127" s="314" t="n">
        <f aca="false">[3]EB_Curves!AH126</f>
        <v>9.4517242385246</v>
      </c>
      <c r="AJ127" s="314" t="n">
        <f aca="false">[3]EB_Curves!AI126</f>
        <v>13.5191428836242</v>
      </c>
      <c r="AK127" s="314" t="n">
        <f aca="false">[3]EB_Curves!AJ126</f>
        <v>15.7931051347917</v>
      </c>
      <c r="AL127" s="314" t="n">
        <f aca="false">[3]EB_Curves!AK126</f>
        <v>13.6240949875242</v>
      </c>
      <c r="AM127" s="315" t="n">
        <f aca="false">[3]EB_Curves!AL126</f>
        <v>14.4374737927495</v>
      </c>
      <c r="AN127" s="290" t="n">
        <f aca="false">(AVERAGE(AB127:AG127)*5+AVERAGE(AH127:AM127)*2)/7</f>
        <v>15.87</v>
      </c>
      <c r="AP127" s="339" t="n">
        <v>125</v>
      </c>
      <c r="AQ127" s="329" t="n">
        <v>0.063739250045773</v>
      </c>
      <c r="AR127" s="330" t="n">
        <v>0.0608613107852385</v>
      </c>
      <c r="AS127" s="330" t="n">
        <v>0.0799369297346686</v>
      </c>
      <c r="AT127" s="330" t="n">
        <v>0.0855864676376145</v>
      </c>
      <c r="AU127" s="330" t="n">
        <v>0.102763364006578</v>
      </c>
      <c r="AV127" s="331" t="n">
        <v>0.0667399115276849</v>
      </c>
      <c r="AW127" s="330" t="n">
        <v>0.054392754692988</v>
      </c>
      <c r="AX127" s="330" t="n">
        <v>0.0461005020901948</v>
      </c>
      <c r="AY127" s="330" t="n">
        <v>0.0968869447049311</v>
      </c>
      <c r="AZ127" s="330" t="n">
        <v>0.0518180301913274</v>
      </c>
      <c r="BA127" s="330" t="n">
        <v>0.0629234239875416</v>
      </c>
      <c r="BB127" s="331" t="n">
        <v>0.0486839604262854</v>
      </c>
      <c r="BC127" s="293"/>
      <c r="BD127" s="345" t="n">
        <v>56</v>
      </c>
      <c r="BE127" s="346" t="n">
        <v>125</v>
      </c>
      <c r="BF127" s="347" t="n">
        <f aca="false">BF$320*EXP(-BF$321*($BD127-$BD$72)^2)+BF$322</f>
        <v>0.0592233455875954</v>
      </c>
      <c r="BG127" s="347" t="n">
        <f aca="false">BG$320*EXP(-BG$321*($BD127-$BD$72)^2)+BG$322</f>
        <v>0.0565493073570805</v>
      </c>
      <c r="BH127" s="347" t="n">
        <f aca="false">BH$320*EXP(-BH$321*($BD127-$BD$72)^2)+BH$322</f>
        <v>0.074273425110711</v>
      </c>
      <c r="BI127" s="347" t="n">
        <f aca="false">BI$320*EXP(-BI$321*($BD127-$BD$72)^2)+BI$322</f>
        <v>0.079522695150696</v>
      </c>
      <c r="BJ127" s="347" t="n">
        <f aca="false">BJ$320*EXP(-BJ$321*($BD127-$BD$72)^2)+BJ$322</f>
        <v>0.0954826141809784</v>
      </c>
      <c r="BK127" s="347" t="n">
        <f aca="false">BK$320*EXP(-BK$321*($BD127-$BD$72)^2)+BK$322</f>
        <v>0.0620114112113208</v>
      </c>
      <c r="BL127" s="347" t="n">
        <f aca="false">BL$320*EXP(-BL$321*($BD127-$BD$72)^2)+BL$322</f>
        <v>0.0505390462914265</v>
      </c>
      <c r="BM127" s="347" t="n">
        <f aca="false">BM$320*EXP(-BM$321*($BD127-$BD$72)^2)+BM$322</f>
        <v>0.0428342970004921</v>
      </c>
      <c r="BN127" s="347" t="n">
        <f aca="false">BN$320*EXP(-BN$321*($BD127-$BD$72)^2)+BN$322</f>
        <v>0.0900225372131893</v>
      </c>
      <c r="BO127" s="347" t="n">
        <f aca="false">BO$320*EXP(-BO$321*($BD127-$BD$72)^2)+BO$322</f>
        <v>0.0481467401559575</v>
      </c>
      <c r="BP127" s="347" t="n">
        <f aca="false">BP$320*EXP(-BP$321*($BD127-$BD$72)^2)+BP$322</f>
        <v>0.058465320531585</v>
      </c>
      <c r="BQ127" s="348" t="n">
        <f aca="false">BQ$320*EXP(-BQ$321*($BD127-$BD$72)^2)+BQ$322</f>
        <v>0.0452347181811551</v>
      </c>
      <c r="BR127" s="293"/>
      <c r="BS127" s="336" t="e">
        <f aca="false">SQRT(BF127^2*$BE127-BF126^2*$BE126)</f>
        <v>#VALUE!</v>
      </c>
      <c r="BT127" s="337" t="e">
        <f aca="false">SQRT(BG127^2*$BE127-BG126^2*$BE126)</f>
        <v>#VALUE!</v>
      </c>
      <c r="BU127" s="337" t="e">
        <f aca="false">SQRT(BH127^2*$BE127-BH126^2*$BE126)</f>
        <v>#VALUE!</v>
      </c>
      <c r="BV127" s="337" t="e">
        <f aca="false">SQRT(BI127^2*$BE127-BI126^2*$BE126)</f>
        <v>#VALUE!</v>
      </c>
      <c r="BW127" s="337" t="e">
        <f aca="false">SQRT(BJ127^2*$BE127-BJ126^2*$BE126)</f>
        <v>#VALUE!</v>
      </c>
      <c r="BX127" s="337" t="e">
        <f aca="false">SQRT(BK127^2*$BE127-BK126^2*$BE126)</f>
        <v>#VALUE!</v>
      </c>
      <c r="BY127" s="337" t="e">
        <f aca="false">SQRT(BL127^2*$BE127-BL126^2*$BE126)</f>
        <v>#VALUE!</v>
      </c>
      <c r="BZ127" s="337" t="e">
        <f aca="false">SQRT(BM127^2*$BE127-BM126^2*$BE126)</f>
        <v>#VALUE!</v>
      </c>
      <c r="CA127" s="337" t="e">
        <f aca="false">SQRT(BN127^2*$BE127-BN126^2*$BE126)</f>
        <v>#VALUE!</v>
      </c>
      <c r="CB127" s="337" t="e">
        <f aca="false">SQRT(BO127^2*$BE127-BO126^2*$BE126)</f>
        <v>#VALUE!</v>
      </c>
      <c r="CC127" s="337" t="e">
        <f aca="false">SQRT(BP127^2*$BE127-BP126^2*$BE126)</f>
        <v>#VALUE!</v>
      </c>
      <c r="CD127" s="338" t="e">
        <f aca="false">SQRT(BQ127^2*$BE127-BQ126^2*$BE126)</f>
        <v>#VALUE!</v>
      </c>
      <c r="CF127" s="341"/>
    </row>
    <row r="128" customFormat="false" ht="12.75" hidden="false" customHeight="false" outlineLevel="0" collapsed="false">
      <c r="A128" s="288" t="n">
        <f aca="false">[3]EB_Curves!A127</f>
        <v>36515</v>
      </c>
      <c r="B128" s="288" t="n">
        <f aca="false">[3]EB_Curves!B127</f>
        <v>40330</v>
      </c>
      <c r="C128" s="312" t="n">
        <v>126</v>
      </c>
      <c r="D128" s="289" t="n">
        <f aca="false">[3]EB_Curves!C127</f>
        <v>10.6039149757178</v>
      </c>
      <c r="E128" s="289" t="n">
        <f aca="false">[3]EB_Curves!D127</f>
        <v>9.9692254336814</v>
      </c>
      <c r="F128" s="289" t="n">
        <f aca="false">[3]EB_Curves!E127</f>
        <v>18.2996138440254</v>
      </c>
      <c r="G128" s="289" t="n">
        <f aca="false">[3]EB_Curves!F127</f>
        <v>22.1132984511253</v>
      </c>
      <c r="H128" s="289" t="n">
        <f aca="false">[3]EB_Curves!G127</f>
        <v>18.0926987327389</v>
      </c>
      <c r="I128" s="289" t="n">
        <f aca="false">[3]EB_Curves!H127</f>
        <v>14.6751889721104</v>
      </c>
      <c r="J128" s="289" t="n">
        <f aca="false">[3]EB_Curves!I127</f>
        <v>9.84446868175329</v>
      </c>
      <c r="K128" s="289" t="n">
        <f aca="false">[3]EB_Curves!J127</f>
        <v>8.71171639806743</v>
      </c>
      <c r="L128" s="289" t="n">
        <f aca="false">[3]EB_Curves!K127</f>
        <v>12.0576202308407</v>
      </c>
      <c r="M128" s="289" t="n">
        <f aca="false">[3]EB_Curves!L127</f>
        <v>14.5566088797196</v>
      </c>
      <c r="N128" s="289" t="n">
        <f aca="false">[3]EB_Curves!M127</f>
        <v>12.0576202308407</v>
      </c>
      <c r="O128" s="289" t="n">
        <f aca="false">[3]EB_Curves!N127</f>
        <v>13.3071145552802</v>
      </c>
      <c r="P128" s="290" t="n">
        <f aca="false">[3]EB_Curves!O127</f>
        <v>0</v>
      </c>
      <c r="Q128" s="290" t="n">
        <f aca="false">[3]EB_Curves!P127</f>
        <v>0</v>
      </c>
      <c r="R128" s="291" t="n">
        <f aca="false">[3]EB_Curves!Q127</f>
        <v>0</v>
      </c>
      <c r="S128" s="291" t="n">
        <f aca="false">[3]EB_Curves!R127</f>
        <v>0</v>
      </c>
      <c r="T128" s="291" t="n">
        <f aca="false">[3]EB_Curves!S127</f>
        <v>0</v>
      </c>
      <c r="U128" s="291" t="n">
        <f aca="false">[3]EB_Curves!T127</f>
        <v>0</v>
      </c>
      <c r="V128" s="290" t="n">
        <f aca="false">[3]EB_Curves!U127</f>
        <v>0</v>
      </c>
      <c r="W128" s="290" t="n">
        <f aca="false">[3]EB_Curves!V127</f>
        <v>0</v>
      </c>
      <c r="X128" s="290" t="n">
        <f aca="false">[3]EB_Curves!W127</f>
        <v>0</v>
      </c>
      <c r="Y128" s="290" t="n">
        <f aca="false">[3]EB_Curves!X127</f>
        <v>0</v>
      </c>
      <c r="Z128" s="290" t="n">
        <f aca="false">[3]EB_Curves!Y127</f>
        <v>0</v>
      </c>
      <c r="AA128" s="290" t="n">
        <f aca="false">[3]EB_Curves!Z127</f>
        <v>0</v>
      </c>
      <c r="AB128" s="313" t="n">
        <f aca="false">[3]EB_Curves!AA127</f>
        <v>10.6039149757178</v>
      </c>
      <c r="AC128" s="314" t="n">
        <f aca="false">[3]EB_Curves!AB127</f>
        <v>9.9692254336814</v>
      </c>
      <c r="AD128" s="314" t="n">
        <f aca="false">[3]EB_Curves!AC127</f>
        <v>18.2996138440254</v>
      </c>
      <c r="AE128" s="314" t="n">
        <f aca="false">[3]EB_Curves!AD127</f>
        <v>22.1132984511253</v>
      </c>
      <c r="AF128" s="314" t="n">
        <f aca="false">[3]EB_Curves!AE127</f>
        <v>18.0926987327389</v>
      </c>
      <c r="AG128" s="314" t="n">
        <f aca="false">[3]EB_Curves!AF127</f>
        <v>14.6751889721104</v>
      </c>
      <c r="AH128" s="314" t="n">
        <f aca="false">[3]EB_Curves!AG127</f>
        <v>9.84446868175329</v>
      </c>
      <c r="AI128" s="314" t="n">
        <f aca="false">[3]EB_Curves!AH127</f>
        <v>8.71171639806743</v>
      </c>
      <c r="AJ128" s="314" t="n">
        <f aca="false">[3]EB_Curves!AI127</f>
        <v>12.0576202308407</v>
      </c>
      <c r="AK128" s="314" t="n">
        <f aca="false">[3]EB_Curves!AJ127</f>
        <v>14.5566088797196</v>
      </c>
      <c r="AL128" s="314" t="n">
        <f aca="false">[3]EB_Curves!AK127</f>
        <v>12.0576202308407</v>
      </c>
      <c r="AM128" s="315" t="n">
        <f aca="false">[3]EB_Curves!AL127</f>
        <v>13.3071145552802</v>
      </c>
      <c r="AN128" s="290" t="n">
        <f aca="false">(AVERAGE(AB128:AG128)*5+AVERAGE(AH128:AM128)*2)/7</f>
        <v>14.52</v>
      </c>
      <c r="AP128" s="328" t="n">
        <v>126</v>
      </c>
      <c r="AQ128" s="329" t="n">
        <v>0.063739250045773</v>
      </c>
      <c r="AR128" s="330" t="n">
        <v>0.0608613107852385</v>
      </c>
      <c r="AS128" s="330" t="n">
        <v>0.0799369297346686</v>
      </c>
      <c r="AT128" s="330" t="n">
        <v>0.0855864676376145</v>
      </c>
      <c r="AU128" s="330" t="n">
        <v>0.102763364006578</v>
      </c>
      <c r="AV128" s="331" t="n">
        <v>0.0667399115276849</v>
      </c>
      <c r="AW128" s="330" t="n">
        <v>0.054392754692988</v>
      </c>
      <c r="AX128" s="330" t="n">
        <v>0.0461005020901948</v>
      </c>
      <c r="AY128" s="330" t="n">
        <v>0.0968869447049311</v>
      </c>
      <c r="AZ128" s="330" t="n">
        <v>0.0518180301913274</v>
      </c>
      <c r="BA128" s="330" t="n">
        <v>0.0629234239875416</v>
      </c>
      <c r="BB128" s="331" t="n">
        <v>0.0486839604262854</v>
      </c>
      <c r="BC128" s="293"/>
      <c r="BD128" s="345" t="n">
        <v>57</v>
      </c>
      <c r="BE128" s="345" t="n">
        <v>126</v>
      </c>
      <c r="BF128" s="347" t="n">
        <f aca="false">BF$320*EXP(-BF$321*($BD128-$BD$72)^2)+BF$322</f>
        <v>0.0589264586204989</v>
      </c>
      <c r="BG128" s="347" t="n">
        <f aca="false">BG$320*EXP(-BG$321*($BD128-$BD$72)^2)+BG$322</f>
        <v>0.0562658253587895</v>
      </c>
      <c r="BH128" s="347" t="n">
        <f aca="false">BH$320*EXP(-BH$321*($BD128-$BD$72)^2)+BH$322</f>
        <v>0.0739010920096645</v>
      </c>
      <c r="BI128" s="347" t="n">
        <f aca="false">BI$320*EXP(-BI$321*($BD128-$BD$72)^2)+BI$322</f>
        <v>0.0791240474291872</v>
      </c>
      <c r="BJ128" s="347" t="n">
        <f aca="false">BJ$320*EXP(-BJ$321*($BD128-$BD$72)^2)+BJ$322</f>
        <v>0.0950039592949133</v>
      </c>
      <c r="BK128" s="347" t="n">
        <f aca="false">BK$320*EXP(-BK$321*($BD128-$BD$72)^2)+BK$322</f>
        <v>0.0617005476554504</v>
      </c>
      <c r="BL128" s="347" t="n">
        <f aca="false">BL$320*EXP(-BL$321*($BD128-$BD$72)^2)+BL$322</f>
        <v>0.0502856937659226</v>
      </c>
      <c r="BM128" s="347" t="n">
        <f aca="false">BM$320*EXP(-BM$321*($BD128-$BD$72)^2)+BM$322</f>
        <v>0.0426195684268526</v>
      </c>
      <c r="BN128" s="347" t="n">
        <f aca="false">BN$320*EXP(-BN$321*($BD128-$BD$72)^2)+BN$322</f>
        <v>0.0895712537239102</v>
      </c>
      <c r="BO128" s="347" t="n">
        <f aca="false">BO$320*EXP(-BO$321*($BD128-$BD$72)^2)+BO$322</f>
        <v>0.0479053802746698</v>
      </c>
      <c r="BP128" s="347" t="n">
        <f aca="false">BP$320*EXP(-BP$321*($BD128-$BD$72)^2)+BP$322</f>
        <v>0.0581722335483907</v>
      </c>
      <c r="BQ128" s="348" t="n">
        <f aca="false">BQ$320*EXP(-BQ$321*($BD128-$BD$72)^2)+BQ$322</f>
        <v>0.0450079562825318</v>
      </c>
      <c r="BR128" s="293"/>
      <c r="BS128" s="336" t="e">
        <f aca="false">SQRT(BF128^2*$BE128-BF127^2*$BE127)</f>
        <v>#VALUE!</v>
      </c>
      <c r="BT128" s="337" t="e">
        <f aca="false">SQRT(BG128^2*$BE128-BG127^2*$BE127)</f>
        <v>#VALUE!</v>
      </c>
      <c r="BU128" s="337" t="e">
        <f aca="false">SQRT(BH128^2*$BE128-BH127^2*$BE127)</f>
        <v>#VALUE!</v>
      </c>
      <c r="BV128" s="337" t="e">
        <f aca="false">SQRT(BI128^2*$BE128-BI127^2*$BE127)</f>
        <v>#VALUE!</v>
      </c>
      <c r="BW128" s="337" t="e">
        <f aca="false">SQRT(BJ128^2*$BE128-BJ127^2*$BE127)</f>
        <v>#VALUE!</v>
      </c>
      <c r="BX128" s="337" t="e">
        <f aca="false">SQRT(BK128^2*$BE128-BK127^2*$BE127)</f>
        <v>#VALUE!</v>
      </c>
      <c r="BY128" s="337" t="e">
        <f aca="false">SQRT(BL128^2*$BE128-BL127^2*$BE127)</f>
        <v>#VALUE!</v>
      </c>
      <c r="BZ128" s="337" t="e">
        <f aca="false">SQRT(BM128^2*$BE128-BM127^2*$BE127)</f>
        <v>#VALUE!</v>
      </c>
      <c r="CA128" s="337" t="e">
        <f aca="false">SQRT(BN128^2*$BE128-BN127^2*$BE127)</f>
        <v>#VALUE!</v>
      </c>
      <c r="CB128" s="337" t="e">
        <f aca="false">SQRT(BO128^2*$BE128-BO127^2*$BE127)</f>
        <v>#VALUE!</v>
      </c>
      <c r="CC128" s="337" t="e">
        <f aca="false">SQRT(BP128^2*$BE128-BP127^2*$BE127)</f>
        <v>#VALUE!</v>
      </c>
      <c r="CD128" s="338" t="e">
        <f aca="false">SQRT(BQ128^2*$BE128-BQ127^2*$BE127)</f>
        <v>#VALUE!</v>
      </c>
      <c r="CF128" s="341"/>
    </row>
    <row r="129" customFormat="false" ht="12.75" hidden="false" customHeight="false" outlineLevel="0" collapsed="false">
      <c r="A129" s="288" t="n">
        <f aca="false">[3]EB_Curves!A128</f>
        <v>36515</v>
      </c>
      <c r="B129" s="288" t="n">
        <f aca="false">[3]EB_Curves!B128</f>
        <v>40360</v>
      </c>
      <c r="C129" s="312" t="n">
        <v>127</v>
      </c>
      <c r="D129" s="289" t="n">
        <f aca="false">[3]EB_Curves!C128</f>
        <v>9.80058808361801</v>
      </c>
      <c r="E129" s="289" t="n">
        <f aca="false">[3]EB_Curves!D128</f>
        <v>9.21398108264493</v>
      </c>
      <c r="F129" s="289" t="n">
        <f aca="false">[3]EB_Curves!E128</f>
        <v>16.6779675997266</v>
      </c>
      <c r="G129" s="289" t="n">
        <f aca="false">[3]EB_Curves!F128</f>
        <v>20.532862871905</v>
      </c>
      <c r="H129" s="289" t="n">
        <f aca="false">[3]EB_Curves!G128</f>
        <v>16.7996150770132</v>
      </c>
      <c r="I129" s="289" t="n">
        <f aca="false">[3]EB_Curves!H128</f>
        <v>13.6263544513551</v>
      </c>
      <c r="J129" s="289" t="n">
        <f aca="false">[3]EB_Curves!I128</f>
        <v>9.09867559980228</v>
      </c>
      <c r="K129" s="289" t="n">
        <f aca="false">[3]EB_Curves!J128</f>
        <v>8.05173788306233</v>
      </c>
      <c r="L129" s="289" t="n">
        <f aca="false">[3]EB_Curves!K128</f>
        <v>11.1441641527467</v>
      </c>
      <c r="M129" s="289" t="n">
        <f aca="false">[3]EB_Curves!L128</f>
        <v>13.4538354797409</v>
      </c>
      <c r="N129" s="289" t="n">
        <f aca="false">[3]EB_Curves!M128</f>
        <v>11.1441641527467</v>
      </c>
      <c r="O129" s="289" t="n">
        <f aca="false">[3]EB_Curves!N128</f>
        <v>12.2989998162438</v>
      </c>
      <c r="P129" s="290" t="n">
        <f aca="false">[3]EB_Curves!O128</f>
        <v>0</v>
      </c>
      <c r="Q129" s="290" t="n">
        <f aca="false">[3]EB_Curves!P128</f>
        <v>0</v>
      </c>
      <c r="R129" s="291" t="n">
        <f aca="false">[3]EB_Curves!Q128</f>
        <v>0</v>
      </c>
      <c r="S129" s="291" t="n">
        <f aca="false">[3]EB_Curves!R128</f>
        <v>0</v>
      </c>
      <c r="T129" s="291" t="n">
        <f aca="false">[3]EB_Curves!S128</f>
        <v>0</v>
      </c>
      <c r="U129" s="291" t="n">
        <f aca="false">[3]EB_Curves!T128</f>
        <v>0</v>
      </c>
      <c r="V129" s="290" t="n">
        <f aca="false">[3]EB_Curves!U128</f>
        <v>0</v>
      </c>
      <c r="W129" s="290" t="n">
        <f aca="false">[3]EB_Curves!V128</f>
        <v>0</v>
      </c>
      <c r="X129" s="290" t="n">
        <f aca="false">[3]EB_Curves!W128</f>
        <v>0</v>
      </c>
      <c r="Y129" s="290" t="n">
        <f aca="false">[3]EB_Curves!X128</f>
        <v>0</v>
      </c>
      <c r="Z129" s="290" t="n">
        <f aca="false">[3]EB_Curves!Y128</f>
        <v>0</v>
      </c>
      <c r="AA129" s="290" t="n">
        <f aca="false">[3]EB_Curves!Z128</f>
        <v>0</v>
      </c>
      <c r="AB129" s="313" t="n">
        <f aca="false">[3]EB_Curves!AA128</f>
        <v>9.80058808361801</v>
      </c>
      <c r="AC129" s="314" t="n">
        <f aca="false">[3]EB_Curves!AB128</f>
        <v>9.21398108264493</v>
      </c>
      <c r="AD129" s="314" t="n">
        <f aca="false">[3]EB_Curves!AC128</f>
        <v>16.6779675997266</v>
      </c>
      <c r="AE129" s="314" t="n">
        <f aca="false">[3]EB_Curves!AD128</f>
        <v>20.532862871905</v>
      </c>
      <c r="AF129" s="314" t="n">
        <f aca="false">[3]EB_Curves!AE128</f>
        <v>16.7996150770132</v>
      </c>
      <c r="AG129" s="314" t="n">
        <f aca="false">[3]EB_Curves!AF128</f>
        <v>13.6263544513551</v>
      </c>
      <c r="AH129" s="314" t="n">
        <f aca="false">[3]EB_Curves!AG128</f>
        <v>9.09867559980228</v>
      </c>
      <c r="AI129" s="314" t="n">
        <f aca="false">[3]EB_Curves!AH128</f>
        <v>8.05173788306233</v>
      </c>
      <c r="AJ129" s="314" t="n">
        <f aca="false">[3]EB_Curves!AI128</f>
        <v>11.1441641527467</v>
      </c>
      <c r="AK129" s="314" t="n">
        <f aca="false">[3]EB_Curves!AJ128</f>
        <v>13.4538354797409</v>
      </c>
      <c r="AL129" s="314" t="n">
        <f aca="false">[3]EB_Curves!AK128</f>
        <v>11.1441641527467</v>
      </c>
      <c r="AM129" s="315" t="n">
        <f aca="false">[3]EB_Curves!AL128</f>
        <v>12.2989998162438</v>
      </c>
      <c r="AN129" s="290" t="n">
        <f aca="false">(AVERAGE(AB129:AG129)*5+AVERAGE(AH129:AM129)*2)/7</f>
        <v>13.42</v>
      </c>
      <c r="AP129" s="339" t="n">
        <v>127</v>
      </c>
      <c r="AQ129" s="329" t="n">
        <v>0.063739250045773</v>
      </c>
      <c r="AR129" s="330" t="n">
        <v>0.0608613107852385</v>
      </c>
      <c r="AS129" s="330" t="n">
        <v>0.0799369297346686</v>
      </c>
      <c r="AT129" s="330" t="n">
        <v>0.0855864676376145</v>
      </c>
      <c r="AU129" s="330" t="n">
        <v>0.102763364006578</v>
      </c>
      <c r="AV129" s="331" t="n">
        <v>0.0667399115276849</v>
      </c>
      <c r="AW129" s="330" t="n">
        <v>0.054392754692988</v>
      </c>
      <c r="AX129" s="330" t="n">
        <v>0.0461005020901948</v>
      </c>
      <c r="AY129" s="330" t="n">
        <v>0.0968869447049311</v>
      </c>
      <c r="AZ129" s="330" t="n">
        <v>0.0518180301913274</v>
      </c>
      <c r="BA129" s="330" t="n">
        <v>0.0629234239875416</v>
      </c>
      <c r="BB129" s="331" t="n">
        <v>0.0486839604262854</v>
      </c>
      <c r="BC129" s="293"/>
      <c r="BD129" s="345" t="n">
        <v>58</v>
      </c>
      <c r="BE129" s="346" t="n">
        <v>127</v>
      </c>
      <c r="BF129" s="347" t="n">
        <f aca="false">BF$320*EXP(-BF$321*($BD129-$BD$72)^2)+BF$322</f>
        <v>0.0586406810541973</v>
      </c>
      <c r="BG129" s="347" t="n">
        <f aca="false">BG$320*EXP(-BG$321*($BD129-$BD$72)^2)+BG$322</f>
        <v>0.0559929511523054</v>
      </c>
      <c r="BH129" s="347" t="n">
        <f aca="false">BH$320*EXP(-BH$321*($BD129-$BD$72)^2)+BH$322</f>
        <v>0.073542691475915</v>
      </c>
      <c r="BI129" s="347" t="n">
        <f aca="false">BI$320*EXP(-BI$321*($BD129-$BD$72)^2)+BI$322</f>
        <v>0.0787403169583664</v>
      </c>
      <c r="BJ129" s="347" t="n">
        <f aca="false">BJ$320*EXP(-BJ$321*($BD129-$BD$72)^2)+BJ$322</f>
        <v>0.0945432154981212</v>
      </c>
      <c r="BK129" s="347" t="n">
        <f aca="false">BK$320*EXP(-BK$321*($BD129-$BD$72)^2)+BK$322</f>
        <v>0.0614013164991712</v>
      </c>
      <c r="BL129" s="347" t="n">
        <f aca="false">BL$320*EXP(-BL$321*($BD129-$BD$72)^2)+BL$322</f>
        <v>0.0500418215984679</v>
      </c>
      <c r="BM129" s="347" t="n">
        <f aca="false">BM$320*EXP(-BM$321*($BD129-$BD$72)^2)+BM$322</f>
        <v>0.0424128749172308</v>
      </c>
      <c r="BN129" s="347" t="n">
        <f aca="false">BN$320*EXP(-BN$321*($BD129-$BD$72)^2)+BN$322</f>
        <v>0.0891368570963332</v>
      </c>
      <c r="BO129" s="347" t="n">
        <f aca="false">BO$320*EXP(-BO$321*($BD129-$BD$72)^2)+BO$322</f>
        <v>0.0476730519911085</v>
      </c>
      <c r="BP129" s="347" t="n">
        <f aca="false">BP$320*EXP(-BP$321*($BD129-$BD$72)^2)+BP$322</f>
        <v>0.0578901137719953</v>
      </c>
      <c r="BQ129" s="348" t="n">
        <f aca="false">BQ$320*EXP(-BQ$321*($BD129-$BD$72)^2)+BQ$322</f>
        <v>0.0447896797305085</v>
      </c>
      <c r="BR129" s="293"/>
      <c r="BS129" s="336" t="e">
        <f aca="false">SQRT(BF129^2*$BE129-BF128^2*$BE128)</f>
        <v>#VALUE!</v>
      </c>
      <c r="BT129" s="337" t="e">
        <f aca="false">SQRT(BG129^2*$BE129-BG128^2*$BE128)</f>
        <v>#VALUE!</v>
      </c>
      <c r="BU129" s="337" t="e">
        <f aca="false">SQRT(BH129^2*$BE129-BH128^2*$BE128)</f>
        <v>#VALUE!</v>
      </c>
      <c r="BV129" s="337" t="e">
        <f aca="false">SQRT(BI129^2*$BE129-BI128^2*$BE128)</f>
        <v>#VALUE!</v>
      </c>
      <c r="BW129" s="337" t="e">
        <f aca="false">SQRT(BJ129^2*$BE129-BJ128^2*$BE128)</f>
        <v>#VALUE!</v>
      </c>
      <c r="BX129" s="337" t="e">
        <f aca="false">SQRT(BK129^2*$BE129-BK128^2*$BE128)</f>
        <v>#VALUE!</v>
      </c>
      <c r="BY129" s="337" t="e">
        <f aca="false">SQRT(BL129^2*$BE129-BL128^2*$BE128)</f>
        <v>#VALUE!</v>
      </c>
      <c r="BZ129" s="337" t="e">
        <f aca="false">SQRT(BM129^2*$BE129-BM128^2*$BE128)</f>
        <v>#VALUE!</v>
      </c>
      <c r="CA129" s="337" t="e">
        <f aca="false">SQRT(BN129^2*$BE129-BN128^2*$BE128)</f>
        <v>#VALUE!</v>
      </c>
      <c r="CB129" s="337" t="e">
        <f aca="false">SQRT(BO129^2*$BE129-BO128^2*$BE128)</f>
        <v>#VALUE!</v>
      </c>
      <c r="CC129" s="337" t="e">
        <f aca="false">SQRT(BP129^2*$BE129-BP128^2*$BE128)</f>
        <v>#VALUE!</v>
      </c>
      <c r="CD129" s="338" t="e">
        <f aca="false">SQRT(BQ129^2*$BE129-BQ128^2*$BE128)</f>
        <v>#VALUE!</v>
      </c>
      <c r="CF129" s="341"/>
    </row>
    <row r="130" customFormat="false" ht="12.75" hidden="false" customHeight="false" outlineLevel="0" collapsed="false">
      <c r="A130" s="288" t="n">
        <f aca="false">[3]EB_Curves!A129</f>
        <v>36515</v>
      </c>
      <c r="B130" s="288" t="n">
        <f aca="false">[3]EB_Curves!B129</f>
        <v>40391</v>
      </c>
      <c r="C130" s="312" t="n">
        <v>128</v>
      </c>
      <c r="D130" s="289" t="n">
        <f aca="false">[3]EB_Curves!C129</f>
        <v>9.80058808361801</v>
      </c>
      <c r="E130" s="289" t="n">
        <f aca="false">[3]EB_Curves!D129</f>
        <v>9.21398108264493</v>
      </c>
      <c r="F130" s="289" t="n">
        <f aca="false">[3]EB_Curves!E129</f>
        <v>16.6779675997266</v>
      </c>
      <c r="G130" s="289" t="n">
        <f aca="false">[3]EB_Curves!F129</f>
        <v>20.532862871905</v>
      </c>
      <c r="H130" s="289" t="n">
        <f aca="false">[3]EB_Curves!G129</f>
        <v>16.7996150770132</v>
      </c>
      <c r="I130" s="289" t="n">
        <f aca="false">[3]EB_Curves!H129</f>
        <v>13.6263544513551</v>
      </c>
      <c r="J130" s="289" t="n">
        <f aca="false">[3]EB_Curves!I129</f>
        <v>9.09867559980228</v>
      </c>
      <c r="K130" s="289" t="n">
        <f aca="false">[3]EB_Curves!J129</f>
        <v>8.05173788306233</v>
      </c>
      <c r="L130" s="289" t="n">
        <f aca="false">[3]EB_Curves!K129</f>
        <v>11.1441641527467</v>
      </c>
      <c r="M130" s="289" t="n">
        <f aca="false">[3]EB_Curves!L129</f>
        <v>13.4538354797409</v>
      </c>
      <c r="N130" s="289" t="n">
        <f aca="false">[3]EB_Curves!M129</f>
        <v>11.1441641527467</v>
      </c>
      <c r="O130" s="289" t="n">
        <f aca="false">[3]EB_Curves!N129</f>
        <v>12.2989998162438</v>
      </c>
      <c r="P130" s="290" t="n">
        <f aca="false">[3]EB_Curves!O129</f>
        <v>0</v>
      </c>
      <c r="Q130" s="290" t="n">
        <f aca="false">[3]EB_Curves!P129</f>
        <v>0</v>
      </c>
      <c r="R130" s="291" t="n">
        <f aca="false">[3]EB_Curves!Q129</f>
        <v>0</v>
      </c>
      <c r="S130" s="291" t="n">
        <f aca="false">[3]EB_Curves!R129</f>
        <v>0</v>
      </c>
      <c r="T130" s="291" t="n">
        <f aca="false">[3]EB_Curves!S129</f>
        <v>0</v>
      </c>
      <c r="U130" s="291" t="n">
        <f aca="false">[3]EB_Curves!T129</f>
        <v>0</v>
      </c>
      <c r="V130" s="290" t="n">
        <f aca="false">[3]EB_Curves!U129</f>
        <v>0</v>
      </c>
      <c r="W130" s="290" t="n">
        <f aca="false">[3]EB_Curves!V129</f>
        <v>0</v>
      </c>
      <c r="X130" s="290" t="n">
        <f aca="false">[3]EB_Curves!W129</f>
        <v>0</v>
      </c>
      <c r="Y130" s="290" t="n">
        <f aca="false">[3]EB_Curves!X129</f>
        <v>0</v>
      </c>
      <c r="Z130" s="290" t="n">
        <f aca="false">[3]EB_Curves!Y129</f>
        <v>0</v>
      </c>
      <c r="AA130" s="290" t="n">
        <f aca="false">[3]EB_Curves!Z129</f>
        <v>0</v>
      </c>
      <c r="AB130" s="313" t="n">
        <f aca="false">[3]EB_Curves!AA129</f>
        <v>9.80058808361801</v>
      </c>
      <c r="AC130" s="314" t="n">
        <f aca="false">[3]EB_Curves!AB129</f>
        <v>9.21398108264493</v>
      </c>
      <c r="AD130" s="314" t="n">
        <f aca="false">[3]EB_Curves!AC129</f>
        <v>16.6779675997266</v>
      </c>
      <c r="AE130" s="314" t="n">
        <f aca="false">[3]EB_Curves!AD129</f>
        <v>20.532862871905</v>
      </c>
      <c r="AF130" s="314" t="n">
        <f aca="false">[3]EB_Curves!AE129</f>
        <v>16.7996150770132</v>
      </c>
      <c r="AG130" s="314" t="n">
        <f aca="false">[3]EB_Curves!AF129</f>
        <v>13.6263544513551</v>
      </c>
      <c r="AH130" s="314" t="n">
        <f aca="false">[3]EB_Curves!AG129</f>
        <v>9.09867559980228</v>
      </c>
      <c r="AI130" s="314" t="n">
        <f aca="false">[3]EB_Curves!AH129</f>
        <v>8.05173788306233</v>
      </c>
      <c r="AJ130" s="314" t="n">
        <f aca="false">[3]EB_Curves!AI129</f>
        <v>11.1441641527467</v>
      </c>
      <c r="AK130" s="314" t="n">
        <f aca="false">[3]EB_Curves!AJ129</f>
        <v>13.4538354797409</v>
      </c>
      <c r="AL130" s="314" t="n">
        <f aca="false">[3]EB_Curves!AK129</f>
        <v>11.1441641527467</v>
      </c>
      <c r="AM130" s="315" t="n">
        <f aca="false">[3]EB_Curves!AL129</f>
        <v>12.2989998162438</v>
      </c>
      <c r="AN130" s="290" t="n">
        <f aca="false">(AVERAGE(AB130:AG130)*5+AVERAGE(AH130:AM130)*2)/7</f>
        <v>13.42</v>
      </c>
      <c r="AP130" s="328" t="n">
        <v>128</v>
      </c>
      <c r="AQ130" s="329" t="n">
        <v>0.063739250045773</v>
      </c>
      <c r="AR130" s="330" t="n">
        <v>0.0608613107852385</v>
      </c>
      <c r="AS130" s="330" t="n">
        <v>0.0799369297346686</v>
      </c>
      <c r="AT130" s="330" t="n">
        <v>0.0855864676376145</v>
      </c>
      <c r="AU130" s="330" t="n">
        <v>0.102763364006578</v>
      </c>
      <c r="AV130" s="331" t="n">
        <v>0.0667399115276849</v>
      </c>
      <c r="AW130" s="330" t="n">
        <v>0.054392754692988</v>
      </c>
      <c r="AX130" s="330" t="n">
        <v>0.0461005020901948</v>
      </c>
      <c r="AY130" s="330" t="n">
        <v>0.0968869447049311</v>
      </c>
      <c r="AZ130" s="330" t="n">
        <v>0.0518180301913274</v>
      </c>
      <c r="BA130" s="330" t="n">
        <v>0.0629234239875416</v>
      </c>
      <c r="BB130" s="331" t="n">
        <v>0.0486839604262854</v>
      </c>
      <c r="BC130" s="293"/>
      <c r="BD130" s="345" t="n">
        <v>59</v>
      </c>
      <c r="BE130" s="345" t="n">
        <v>128</v>
      </c>
      <c r="BF130" s="347" t="n">
        <f aca="false">BF$320*EXP(-BF$321*($BD130-$BD$72)^2)+BF$322</f>
        <v>0.0583659581887805</v>
      </c>
      <c r="BG130" s="347" t="n">
        <f aca="false">BG$320*EXP(-BG$321*($BD130-$BD$72)^2)+BG$322</f>
        <v>0.0557306325075153</v>
      </c>
      <c r="BH130" s="347" t="n">
        <f aca="false">BH$320*EXP(-BH$321*($BD130-$BD$72)^2)+BH$322</f>
        <v>0.073198154908987</v>
      </c>
      <c r="BI130" s="347" t="n">
        <f aca="false">BI$320*EXP(-BI$321*($BD130-$BD$72)^2)+BI$322</f>
        <v>0.0783714302894233</v>
      </c>
      <c r="BJ130" s="347" t="n">
        <f aca="false">BJ$320*EXP(-BJ$321*($BD130-$BD$72)^2)+BJ$322</f>
        <v>0.0941002946008799</v>
      </c>
      <c r="BK130" s="347" t="n">
        <f aca="false">BK$320*EXP(-BK$321*($BD130-$BD$72)^2)+BK$322</f>
        <v>0.0611136604674578</v>
      </c>
      <c r="BL130" s="347" t="n">
        <f aca="false">BL$320*EXP(-BL$321*($BD130-$BD$72)^2)+BL$322</f>
        <v>0.0498073831101511</v>
      </c>
      <c r="BM130" s="347" t="n">
        <f aca="false">BM$320*EXP(-BM$321*($BD130-$BD$72)^2)+BM$322</f>
        <v>0.0422141769089819</v>
      </c>
      <c r="BN130" s="347" t="n">
        <f aca="false">BN$320*EXP(-BN$321*($BD130-$BD$72)^2)+BN$322</f>
        <v>0.088719264183776</v>
      </c>
      <c r="BO130" s="347" t="n">
        <f aca="false">BO$320*EXP(-BO$321*($BD130-$BD$72)^2)+BO$322</f>
        <v>0.0474497108359459</v>
      </c>
      <c r="BP130" s="347" t="n">
        <f aca="false">BP$320*EXP(-BP$321*($BD130-$BD$72)^2)+BP$322</f>
        <v>0.0576189072026164</v>
      </c>
      <c r="BQ130" s="348" t="n">
        <f aca="false">BQ$320*EXP(-BQ$321*($BD130-$BD$72)^2)+BQ$322</f>
        <v>0.0445798467453612</v>
      </c>
      <c r="BR130" s="293"/>
      <c r="BS130" s="336" t="e">
        <f aca="false">SQRT(BF130^2*$BE130-BF129^2*$BE129)</f>
        <v>#VALUE!</v>
      </c>
      <c r="BT130" s="337" t="e">
        <f aca="false">SQRT(BG130^2*$BE130-BG129^2*$BE129)</f>
        <v>#VALUE!</v>
      </c>
      <c r="BU130" s="337" t="e">
        <f aca="false">SQRT(BH130^2*$BE130-BH129^2*$BE129)</f>
        <v>#VALUE!</v>
      </c>
      <c r="BV130" s="337" t="e">
        <f aca="false">SQRT(BI130^2*$BE130-BI129^2*$BE129)</f>
        <v>#VALUE!</v>
      </c>
      <c r="BW130" s="337" t="e">
        <f aca="false">SQRT(BJ130^2*$BE130-BJ129^2*$BE129)</f>
        <v>#VALUE!</v>
      </c>
      <c r="BX130" s="337" t="e">
        <f aca="false">SQRT(BK130^2*$BE130-BK129^2*$BE129)</f>
        <v>#VALUE!</v>
      </c>
      <c r="BY130" s="337" t="e">
        <f aca="false">SQRT(BL130^2*$BE130-BL129^2*$BE129)</f>
        <v>#VALUE!</v>
      </c>
      <c r="BZ130" s="337" t="e">
        <f aca="false">SQRT(BM130^2*$BE130-BM129^2*$BE129)</f>
        <v>#VALUE!</v>
      </c>
      <c r="CA130" s="337" t="e">
        <f aca="false">SQRT(BN130^2*$BE130-BN129^2*$BE129)</f>
        <v>#VALUE!</v>
      </c>
      <c r="CB130" s="337" t="e">
        <f aca="false">SQRT(BO130^2*$BE130-BO129^2*$BE129)</f>
        <v>#VALUE!</v>
      </c>
      <c r="CC130" s="337" t="e">
        <f aca="false">SQRT(BP130^2*$BE130-BP129^2*$BE129)</f>
        <v>#VALUE!</v>
      </c>
      <c r="CD130" s="338" t="e">
        <f aca="false">SQRT(BQ130^2*$BE130-BQ129^2*$BE129)</f>
        <v>#VALUE!</v>
      </c>
      <c r="CF130" s="341"/>
    </row>
    <row r="131" customFormat="false" ht="12.75" hidden="false" customHeight="false" outlineLevel="0" collapsed="false">
      <c r="A131" s="288" t="n">
        <f aca="false">[3]EB_Curves!A130</f>
        <v>36515</v>
      </c>
      <c r="B131" s="288" t="n">
        <f aca="false">[3]EB_Curves!B130</f>
        <v>40422</v>
      </c>
      <c r="C131" s="312" t="n">
        <v>129</v>
      </c>
      <c r="D131" s="289" t="n">
        <f aca="false">[3]EB_Curves!C130</f>
        <v>12.7785096455107</v>
      </c>
      <c r="E131" s="289" t="n">
        <f aca="false">[3]EB_Curves!D130</f>
        <v>12.0147418540511</v>
      </c>
      <c r="F131" s="289" t="n">
        <f aca="false">[3]EB_Curves!E130</f>
        <v>21.8208918308555</v>
      </c>
      <c r="G131" s="289" t="n">
        <f aca="false">[3]EB_Curves!F130</f>
        <v>24.4548655490578</v>
      </c>
      <c r="H131" s="289" t="n">
        <f aca="false">[3]EB_Curves!G130</f>
        <v>20.8340840909142</v>
      </c>
      <c r="I131" s="289" t="n">
        <f aca="false">[3]EB_Curves!H130</f>
        <v>19.5277585291726</v>
      </c>
      <c r="J131" s="289" t="n">
        <f aca="false">[3]EB_Curves!I130</f>
        <v>11.8646130389708</v>
      </c>
      <c r="K131" s="289" t="n">
        <f aca="false">[3]EB_Curves!J130</f>
        <v>10.5014903582259</v>
      </c>
      <c r="L131" s="289" t="n">
        <f aca="false">[3]EB_Curves!K130</f>
        <v>13.929118023801</v>
      </c>
      <c r="M131" s="289" t="n">
        <f aca="false">[3]EB_Curves!L130</f>
        <v>16.8159818629308</v>
      </c>
      <c r="N131" s="289" t="n">
        <f aca="false">[3]EB_Curves!M130</f>
        <v>13.929118023801</v>
      </c>
      <c r="O131" s="289" t="n">
        <f aca="false">[3]EB_Curves!N130</f>
        <v>15.3725499433659</v>
      </c>
      <c r="P131" s="290" t="n">
        <f aca="false">[3]EB_Curves!O130</f>
        <v>0</v>
      </c>
      <c r="Q131" s="290" t="n">
        <f aca="false">[3]EB_Curves!P130</f>
        <v>0</v>
      </c>
      <c r="R131" s="291" t="n">
        <f aca="false">[3]EB_Curves!Q130</f>
        <v>0</v>
      </c>
      <c r="S131" s="291" t="n">
        <f aca="false">[3]EB_Curves!R130</f>
        <v>0</v>
      </c>
      <c r="T131" s="291" t="n">
        <f aca="false">[3]EB_Curves!S130</f>
        <v>0</v>
      </c>
      <c r="U131" s="291" t="n">
        <f aca="false">[3]EB_Curves!T130</f>
        <v>0</v>
      </c>
      <c r="V131" s="290" t="n">
        <f aca="false">[3]EB_Curves!U130</f>
        <v>0</v>
      </c>
      <c r="W131" s="290" t="n">
        <f aca="false">[3]EB_Curves!V130</f>
        <v>0</v>
      </c>
      <c r="X131" s="290" t="n">
        <f aca="false">[3]EB_Curves!W130</f>
        <v>0</v>
      </c>
      <c r="Y131" s="290" t="n">
        <f aca="false">[3]EB_Curves!X130</f>
        <v>0</v>
      </c>
      <c r="Z131" s="290" t="n">
        <f aca="false">[3]EB_Curves!Y130</f>
        <v>0</v>
      </c>
      <c r="AA131" s="290" t="n">
        <f aca="false">[3]EB_Curves!Z130</f>
        <v>0</v>
      </c>
      <c r="AB131" s="313" t="n">
        <f aca="false">[3]EB_Curves!AA130</f>
        <v>12.7785096455107</v>
      </c>
      <c r="AC131" s="314" t="n">
        <f aca="false">[3]EB_Curves!AB130</f>
        <v>12.0147418540511</v>
      </c>
      <c r="AD131" s="314" t="n">
        <f aca="false">[3]EB_Curves!AC130</f>
        <v>21.8208918308555</v>
      </c>
      <c r="AE131" s="314" t="n">
        <f aca="false">[3]EB_Curves!AD130</f>
        <v>24.4548655490578</v>
      </c>
      <c r="AF131" s="314" t="n">
        <f aca="false">[3]EB_Curves!AE130</f>
        <v>20.8340840909142</v>
      </c>
      <c r="AG131" s="314" t="n">
        <f aca="false">[3]EB_Curves!AF130</f>
        <v>19.5277585291726</v>
      </c>
      <c r="AH131" s="314" t="n">
        <f aca="false">[3]EB_Curves!AG130</f>
        <v>11.8646130389708</v>
      </c>
      <c r="AI131" s="314" t="n">
        <f aca="false">[3]EB_Curves!AH130</f>
        <v>10.5014903582259</v>
      </c>
      <c r="AJ131" s="314" t="n">
        <f aca="false">[3]EB_Curves!AI130</f>
        <v>13.929118023801</v>
      </c>
      <c r="AK131" s="314" t="n">
        <f aca="false">[3]EB_Curves!AJ130</f>
        <v>16.8159818629308</v>
      </c>
      <c r="AL131" s="314" t="n">
        <f aca="false">[3]EB_Curves!AK130</f>
        <v>13.929118023801</v>
      </c>
      <c r="AM131" s="315" t="n">
        <f aca="false">[3]EB_Curves!AL130</f>
        <v>15.3725499433659</v>
      </c>
      <c r="AN131" s="290" t="n">
        <f aca="false">(AVERAGE(AB131:AG131)*5+AVERAGE(AH131:AM131)*2)/7</f>
        <v>17.19</v>
      </c>
      <c r="AP131" s="339" t="n">
        <v>129</v>
      </c>
      <c r="AQ131" s="329" t="n">
        <v>0.063739250045773</v>
      </c>
      <c r="AR131" s="330" t="n">
        <v>0.0608613107852385</v>
      </c>
      <c r="AS131" s="330" t="n">
        <v>0.0799369297346686</v>
      </c>
      <c r="AT131" s="330" t="n">
        <v>0.0855864676376145</v>
      </c>
      <c r="AU131" s="330" t="n">
        <v>0.102763364006578</v>
      </c>
      <c r="AV131" s="331" t="n">
        <v>0.0667399115276849</v>
      </c>
      <c r="AW131" s="330" t="n">
        <v>0.054392754692988</v>
      </c>
      <c r="AX131" s="330" t="n">
        <v>0.0461005020901948</v>
      </c>
      <c r="AY131" s="330" t="n">
        <v>0.0968869447049311</v>
      </c>
      <c r="AZ131" s="330" t="n">
        <v>0.0518180301913274</v>
      </c>
      <c r="BA131" s="330" t="n">
        <v>0.0629234239875416</v>
      </c>
      <c r="BB131" s="331" t="n">
        <v>0.0486839604262854</v>
      </c>
      <c r="BC131" s="293"/>
      <c r="BD131" s="345" t="n">
        <v>60</v>
      </c>
      <c r="BE131" s="346" t="n">
        <v>129</v>
      </c>
      <c r="BF131" s="347" t="n">
        <f aca="false">BF$320*EXP(-BF$321*($BD131-$BD$72)^2)+BF$322</f>
        <v>0.0581022061362386</v>
      </c>
      <c r="BG131" s="347" t="n">
        <f aca="false">BG$320*EXP(-BG$321*($BD131-$BD$72)^2)+BG$322</f>
        <v>0.0554787893241005</v>
      </c>
      <c r="BH131" s="347" t="n">
        <f aca="false">BH$320*EXP(-BH$321*($BD131-$BD$72)^2)+BH$322</f>
        <v>0.0728673771029056</v>
      </c>
      <c r="BI131" s="347" t="n">
        <f aca="false">BI$320*EXP(-BI$321*($BD131-$BD$72)^2)+BI$322</f>
        <v>0.0780172747809569</v>
      </c>
      <c r="BJ131" s="347" t="n">
        <f aca="false">BJ$320*EXP(-BJ$321*($BD131-$BD$72)^2)+BJ$322</f>
        <v>0.0936750613550638</v>
      </c>
      <c r="BK131" s="347" t="n">
        <f aca="false">BK$320*EXP(-BK$321*($BD131-$BD$72)^2)+BK$322</f>
        <v>0.0608374917230931</v>
      </c>
      <c r="BL131" s="347" t="n">
        <f aca="false">BL$320*EXP(-BL$321*($BD131-$BD$72)^2)+BL$322</f>
        <v>0.0495823067139999</v>
      </c>
      <c r="BM131" s="347" t="n">
        <f aca="false">BM$320*EXP(-BM$321*($BD131-$BD$72)^2)+BM$322</f>
        <v>0.0420234137286689</v>
      </c>
      <c r="BN131" s="347" t="n">
        <f aca="false">BN$320*EXP(-BN$321*($BD131-$BD$72)^2)+BN$322</f>
        <v>0.0883183474721409</v>
      </c>
      <c r="BO131" s="347" t="n">
        <f aca="false">BO$320*EXP(-BO$321*($BD131-$BD$72)^2)+BO$322</f>
        <v>0.0472352886108361</v>
      </c>
      <c r="BP131" s="347" t="n">
        <f aca="false">BP$320*EXP(-BP$321*($BD131-$BD$72)^2)+BP$322</f>
        <v>0.0573585310259629</v>
      </c>
      <c r="BQ131" s="348" t="n">
        <f aca="false">BQ$320*EXP(-BQ$321*($BD131-$BD$72)^2)+BQ$322</f>
        <v>0.0443783932535319</v>
      </c>
      <c r="BR131" s="293"/>
      <c r="BS131" s="336" t="e">
        <f aca="false">SQRT(BF131^2*$BE131-BF130^2*$BE130)</f>
        <v>#VALUE!</v>
      </c>
      <c r="BT131" s="337" t="e">
        <f aca="false">SQRT(BG131^2*$BE131-BG130^2*$BE130)</f>
        <v>#VALUE!</v>
      </c>
      <c r="BU131" s="337" t="e">
        <f aca="false">SQRT(BH131^2*$BE131-BH130^2*$BE130)</f>
        <v>#VALUE!</v>
      </c>
      <c r="BV131" s="337" t="e">
        <f aca="false">SQRT(BI131^2*$BE131-BI130^2*$BE130)</f>
        <v>#VALUE!</v>
      </c>
      <c r="BW131" s="337" t="e">
        <f aca="false">SQRT(BJ131^2*$BE131-BJ130^2*$BE130)</f>
        <v>#VALUE!</v>
      </c>
      <c r="BX131" s="337" t="e">
        <f aca="false">SQRT(BK131^2*$BE131-BK130^2*$BE130)</f>
        <v>#VALUE!</v>
      </c>
      <c r="BY131" s="337" t="e">
        <f aca="false">SQRT(BL131^2*$BE131-BL130^2*$BE130)</f>
        <v>#VALUE!</v>
      </c>
      <c r="BZ131" s="337" t="e">
        <f aca="false">SQRT(BM131^2*$BE131-BM130^2*$BE130)</f>
        <v>#VALUE!</v>
      </c>
      <c r="CA131" s="337" t="e">
        <f aca="false">SQRT(BN131^2*$BE131-BN130^2*$BE130)</f>
        <v>#VALUE!</v>
      </c>
      <c r="CB131" s="337" t="e">
        <f aca="false">SQRT(BO131^2*$BE131-BO130^2*$BE130)</f>
        <v>#VALUE!</v>
      </c>
      <c r="CC131" s="337" t="e">
        <f aca="false">SQRT(BP131^2*$BE131-BP130^2*$BE130)</f>
        <v>#VALUE!</v>
      </c>
      <c r="CD131" s="338" t="e">
        <f aca="false">SQRT(BQ131^2*$BE131-BQ130^2*$BE130)</f>
        <v>#VALUE!</v>
      </c>
      <c r="CF131" s="341"/>
    </row>
    <row r="132" customFormat="false" ht="12.75" hidden="false" customHeight="false" outlineLevel="0" collapsed="false">
      <c r="A132" s="288" t="n">
        <f aca="false">[3]EB_Curves!A131</f>
        <v>36515</v>
      </c>
      <c r="B132" s="288" t="n">
        <f aca="false">[3]EB_Curves!B131</f>
        <v>40452</v>
      </c>
      <c r="C132" s="312" t="n">
        <v>130</v>
      </c>
      <c r="D132" s="289" t="n">
        <f aca="false">[3]EB_Curves!C131</f>
        <v>11.6135274850075</v>
      </c>
      <c r="E132" s="289" t="n">
        <f aca="false">[3]EB_Curves!D131</f>
        <v>9.86377579407517</v>
      </c>
      <c r="F132" s="289" t="n">
        <f aca="false">[3]EB_Curves!E131</f>
        <v>18.6403819299506</v>
      </c>
      <c r="G132" s="289" t="n">
        <f aca="false">[3]EB_Curves!F131</f>
        <v>20.3054417121705</v>
      </c>
      <c r="H132" s="289" t="n">
        <f aca="false">[3]EB_Curves!G131</f>
        <v>23.3984455328912</v>
      </c>
      <c r="I132" s="289" t="n">
        <f aca="false">[3]EB_Curves!H131</f>
        <v>19.2200643902623</v>
      </c>
      <c r="J132" s="289" t="n">
        <f aca="false">[3]EB_Curves!I131</f>
        <v>11.8300566315762</v>
      </c>
      <c r="K132" s="289" t="n">
        <f aca="false">[3]EB_Curves!J131</f>
        <v>8.23968424662002</v>
      </c>
      <c r="L132" s="289" t="n">
        <f aca="false">[3]EB_Curves!K131</f>
        <v>12.3229756578919</v>
      </c>
      <c r="M132" s="289" t="n">
        <f aca="false">[3]EB_Curves!L131</f>
        <v>14.7875707894703</v>
      </c>
      <c r="N132" s="289" t="n">
        <f aca="false">[3]EB_Curves!M131</f>
        <v>13.67850298026</v>
      </c>
      <c r="O132" s="289" t="n">
        <f aca="false">[3]EB_Curves!N131</f>
        <v>14.1714220065757</v>
      </c>
      <c r="P132" s="290" t="n">
        <f aca="false">[3]EB_Curves!O131</f>
        <v>0</v>
      </c>
      <c r="Q132" s="290" t="n">
        <f aca="false">[3]EB_Curves!P131</f>
        <v>0</v>
      </c>
      <c r="R132" s="291" t="n">
        <f aca="false">[3]EB_Curves!Q131</f>
        <v>2.80957695549062</v>
      </c>
      <c r="S132" s="291" t="n">
        <f aca="false">[3]EB_Curves!R131</f>
        <v>2.37396981641808</v>
      </c>
      <c r="T132" s="291" t="n">
        <f aca="false">[3]EB_Curves!S131</f>
        <v>7.34376416182194</v>
      </c>
      <c r="U132" s="291" t="n">
        <f aca="false">[3]EB_Curves!T131</f>
        <v>4.59634955873891</v>
      </c>
      <c r="V132" s="290" t="n">
        <f aca="false">[3]EB_Curves!U131</f>
        <v>0</v>
      </c>
      <c r="W132" s="290" t="n">
        <f aca="false">[3]EB_Curves!V131</f>
        <v>0</v>
      </c>
      <c r="X132" s="290" t="n">
        <f aca="false">[3]EB_Curves!W131</f>
        <v>0</v>
      </c>
      <c r="Y132" s="290" t="n">
        <f aca="false">[3]EB_Curves!X131</f>
        <v>0</v>
      </c>
      <c r="Z132" s="290" t="n">
        <f aca="false">[3]EB_Curves!Y131</f>
        <v>0</v>
      </c>
      <c r="AA132" s="290" t="n">
        <f aca="false">[3]EB_Curves!Z131</f>
        <v>0</v>
      </c>
      <c r="AB132" s="313" t="n">
        <f aca="false">[3]EB_Curves!AA131</f>
        <v>11.6135274850075</v>
      </c>
      <c r="AC132" s="314" t="n">
        <f aca="false">[3]EB_Curves!AB131</f>
        <v>9.86377579407517</v>
      </c>
      <c r="AD132" s="314" t="n">
        <f aca="false">[3]EB_Curves!AC131</f>
        <v>21.4499588854412</v>
      </c>
      <c r="AE132" s="314" t="n">
        <f aca="false">[3]EB_Curves!AD131</f>
        <v>22.6794115285885</v>
      </c>
      <c r="AF132" s="314" t="n">
        <f aca="false">[3]EB_Curves!AE131</f>
        <v>30.7422096947131</v>
      </c>
      <c r="AG132" s="314" t="n">
        <f aca="false">[3]EB_Curves!AF131</f>
        <v>23.8164139490012</v>
      </c>
      <c r="AH132" s="314" t="n">
        <f aca="false">[3]EB_Curves!AG131</f>
        <v>11.8300566315762</v>
      </c>
      <c r="AI132" s="314" t="n">
        <f aca="false">[3]EB_Curves!AH131</f>
        <v>8.23968424662002</v>
      </c>
      <c r="AJ132" s="314" t="n">
        <f aca="false">[3]EB_Curves!AI131</f>
        <v>12.3229756578919</v>
      </c>
      <c r="AK132" s="314" t="n">
        <f aca="false">[3]EB_Curves!AJ131</f>
        <v>14.7875707894703</v>
      </c>
      <c r="AL132" s="314" t="n">
        <f aca="false">[3]EB_Curves!AK131</f>
        <v>13.67850298026</v>
      </c>
      <c r="AM132" s="315" t="n">
        <f aca="false">[3]EB_Curves!AL131</f>
        <v>14.1714220065757</v>
      </c>
      <c r="AN132" s="290" t="n">
        <f aca="false">(AVERAGE(AB132:AG132)*5+AVERAGE(AH132:AM132)*2)/7</f>
        <v>17.8782597930696</v>
      </c>
      <c r="AP132" s="328" t="n">
        <v>130</v>
      </c>
      <c r="AQ132" s="329" t="n">
        <v>0.063739250045773</v>
      </c>
      <c r="AR132" s="330" t="n">
        <v>0.0608613107852385</v>
      </c>
      <c r="AS132" s="330" t="n">
        <v>0.0799369297346686</v>
      </c>
      <c r="AT132" s="330" t="n">
        <v>0.0855864676376145</v>
      </c>
      <c r="AU132" s="330" t="n">
        <v>0.102763364006578</v>
      </c>
      <c r="AV132" s="331" t="n">
        <v>0.0667399115276849</v>
      </c>
      <c r="AW132" s="330" t="n">
        <v>0.054392754692988</v>
      </c>
      <c r="AX132" s="330" t="n">
        <v>0.0461005020901948</v>
      </c>
      <c r="AY132" s="330" t="n">
        <v>0.0968869447049311</v>
      </c>
      <c r="AZ132" s="330" t="n">
        <v>0.0518180301913274</v>
      </c>
      <c r="BA132" s="330" t="n">
        <v>0.0629234239875416</v>
      </c>
      <c r="BB132" s="331" t="n">
        <v>0.0486839604262854</v>
      </c>
      <c r="BC132" s="293"/>
      <c r="BD132" s="345" t="n">
        <v>61</v>
      </c>
      <c r="BE132" s="345" t="n">
        <v>130</v>
      </c>
      <c r="BF132" s="347" t="n">
        <f aca="false">BF$320*EXP(-BF$321*($BD132-$BD$72)^2)+BF$322</f>
        <v>0.057849313776756</v>
      </c>
      <c r="BG132" s="347" t="n">
        <f aca="false">BG$320*EXP(-BG$321*($BD132-$BD$72)^2)+BG$322</f>
        <v>0.0552373154995006</v>
      </c>
      <c r="BH132" s="347" t="n">
        <f aca="false">BH$320*EXP(-BH$321*($BD132-$BD$72)^2)+BH$322</f>
        <v>0.0725502186996317</v>
      </c>
      <c r="BI132" s="347" t="n">
        <f aca="false">BI$320*EXP(-BI$321*($BD132-$BD$72)^2)+BI$322</f>
        <v>0.0776777012258066</v>
      </c>
      <c r="BJ132" s="347" t="n">
        <f aca="false">BJ$320*EXP(-BJ$321*($BD132-$BD$72)^2)+BJ$322</f>
        <v>0.093267336608172</v>
      </c>
      <c r="BK132" s="347" t="n">
        <f aca="false">BK$320*EXP(-BK$321*($BD132-$BD$72)^2)+BK$322</f>
        <v>0.0605726939150584</v>
      </c>
      <c r="BL132" s="347" t="n">
        <f aca="false">BL$320*EXP(-BL$321*($BD132-$BD$72)^2)+BL$322</f>
        <v>0.0493664975844104</v>
      </c>
      <c r="BM132" s="347" t="n">
        <f aca="false">BM$320*EXP(-BM$321*($BD132-$BD$72)^2)+BM$322</f>
        <v>0.0418405050069856</v>
      </c>
      <c r="BN132" s="347" t="n">
        <f aca="false">BN$320*EXP(-BN$321*($BD132-$BD$72)^2)+BN$322</f>
        <v>0.0879339380535819</v>
      </c>
      <c r="BO132" s="347" t="n">
        <f aca="false">BO$320*EXP(-BO$321*($BD132-$BD$72)^2)+BO$322</f>
        <v>0.0470296949788211</v>
      </c>
      <c r="BP132" s="347" t="n">
        <f aca="false">BP$320*EXP(-BP$321*($BD132-$BD$72)^2)+BP$322</f>
        <v>0.0571088755444895</v>
      </c>
      <c r="BQ132" s="348" t="n">
        <f aca="false">BQ$320*EXP(-BQ$321*($BD132-$BD$72)^2)+BQ$322</f>
        <v>0.0441852343818427</v>
      </c>
      <c r="BR132" s="293"/>
      <c r="BS132" s="336" t="e">
        <f aca="false">SQRT(BF132^2*$BE132-BF131^2*$BE131)</f>
        <v>#VALUE!</v>
      </c>
      <c r="BT132" s="337" t="e">
        <f aca="false">SQRT(BG132^2*$BE132-BG131^2*$BE131)</f>
        <v>#VALUE!</v>
      </c>
      <c r="BU132" s="337" t="e">
        <f aca="false">SQRT(BH132^2*$BE132-BH131^2*$BE131)</f>
        <v>#VALUE!</v>
      </c>
      <c r="BV132" s="337" t="e">
        <f aca="false">SQRT(BI132^2*$BE132-BI131^2*$BE131)</f>
        <v>#VALUE!</v>
      </c>
      <c r="BW132" s="337" t="e">
        <f aca="false">SQRT(BJ132^2*$BE132-BJ131^2*$BE131)</f>
        <v>#VALUE!</v>
      </c>
      <c r="BX132" s="337" t="e">
        <f aca="false">SQRT(BK132^2*$BE132-BK131^2*$BE131)</f>
        <v>#VALUE!</v>
      </c>
      <c r="BY132" s="337" t="e">
        <f aca="false">SQRT(BL132^2*$BE132-BL131^2*$BE131)</f>
        <v>#VALUE!</v>
      </c>
      <c r="BZ132" s="337" t="e">
        <f aca="false">SQRT(BM132^2*$BE132-BM131^2*$BE131)</f>
        <v>#VALUE!</v>
      </c>
      <c r="CA132" s="337" t="e">
        <f aca="false">SQRT(BN132^2*$BE132-BN131^2*$BE131)</f>
        <v>#VALUE!</v>
      </c>
      <c r="CB132" s="337" t="e">
        <f aca="false">SQRT(BO132^2*$BE132-BO131^2*$BE131)</f>
        <v>#VALUE!</v>
      </c>
      <c r="CC132" s="337" t="e">
        <f aca="false">SQRT(BP132^2*$BE132-BP131^2*$BE131)</f>
        <v>#VALUE!</v>
      </c>
      <c r="CD132" s="338" t="e">
        <f aca="false">SQRT(BQ132^2*$BE132-BQ131^2*$BE131)</f>
        <v>#VALUE!</v>
      </c>
      <c r="CF132" s="341"/>
    </row>
    <row r="133" customFormat="false" ht="12.75" hidden="false" customHeight="false" outlineLevel="0" collapsed="false">
      <c r="A133" s="288" t="n">
        <f aca="false">[3]EB_Curves!A132</f>
        <v>36515</v>
      </c>
      <c r="B133" s="288" t="n">
        <f aca="false">[3]EB_Curves!B132</f>
        <v>40483</v>
      </c>
      <c r="C133" s="312" t="n">
        <v>131</v>
      </c>
      <c r="D133" s="289" t="n">
        <f aca="false">[3]EB_Curves!C132</f>
        <v>14.9979736177641</v>
      </c>
      <c r="E133" s="289" t="n">
        <f aca="false">[3]EB_Curves!D132</f>
        <v>12.7383044748513</v>
      </c>
      <c r="F133" s="289" t="n">
        <f aca="false">[3]EB_Curves!E132</f>
        <v>27.3115242401212</v>
      </c>
      <c r="G133" s="289" t="n">
        <f aca="false">[3]EB_Curves!F132</f>
        <v>28.5354637988365</v>
      </c>
      <c r="H133" s="289" t="n">
        <f aca="false">[3]EB_Curves!G132</f>
        <v>40.8673057887908</v>
      </c>
      <c r="I133" s="289" t="n">
        <f aca="false">[3]EB_Curves!H132</f>
        <v>24.0312311038503</v>
      </c>
      <c r="J133" s="289" t="n">
        <f aca="false">[3]EB_Curves!I132</f>
        <v>15.277604283977</v>
      </c>
      <c r="K133" s="289" t="n">
        <f aca="false">[3]EB_Curves!J132</f>
        <v>10.6409157001649</v>
      </c>
      <c r="L133" s="289" t="n">
        <f aca="false">[3]EB_Curves!K132</f>
        <v>15.9141711291427</v>
      </c>
      <c r="M133" s="289" t="n">
        <f aca="false">[3]EB_Curves!L132</f>
        <v>16.7098796855999</v>
      </c>
      <c r="N133" s="289" t="n">
        <f aca="false">[3]EB_Curves!M132</f>
        <v>17.6647299533484</v>
      </c>
      <c r="O133" s="289" t="n">
        <f aca="false">[3]EB_Curves!N132</f>
        <v>14.3227540162285</v>
      </c>
      <c r="P133" s="290" t="n">
        <f aca="false">[3]EB_Curves!O132</f>
        <v>0</v>
      </c>
      <c r="Q133" s="290" t="n">
        <f aca="false">[3]EB_Curves!P132</f>
        <v>0</v>
      </c>
      <c r="R133" s="291" t="n">
        <f aca="false">[3]EB_Curves!Q132</f>
        <v>0.302919782342085</v>
      </c>
      <c r="S133" s="291" t="n">
        <f aca="false">[3]EB_Curves!R132</f>
        <v>0.668740763894134</v>
      </c>
      <c r="T133" s="291" t="n">
        <f aca="false">[3]EB_Curves!S132</f>
        <v>31.2244263858628</v>
      </c>
      <c r="U133" s="291" t="n">
        <f aca="false">[3]EB_Curves!T132</f>
        <v>0.58608813630218</v>
      </c>
      <c r="V133" s="290" t="n">
        <f aca="false">[3]EB_Curves!U132</f>
        <v>0</v>
      </c>
      <c r="W133" s="290" t="n">
        <f aca="false">[3]EB_Curves!V132</f>
        <v>0</v>
      </c>
      <c r="X133" s="290" t="n">
        <f aca="false">[3]EB_Curves!W132</f>
        <v>0</v>
      </c>
      <c r="Y133" s="290" t="n">
        <f aca="false">[3]EB_Curves!X132</f>
        <v>0</v>
      </c>
      <c r="Z133" s="290" t="n">
        <f aca="false">[3]EB_Curves!Y132</f>
        <v>0</v>
      </c>
      <c r="AA133" s="290" t="n">
        <f aca="false">[3]EB_Curves!Z132</f>
        <v>0</v>
      </c>
      <c r="AB133" s="313" t="n">
        <f aca="false">[3]EB_Curves!AA132</f>
        <v>14.9979736177641</v>
      </c>
      <c r="AC133" s="314" t="n">
        <f aca="false">[3]EB_Curves!AB132</f>
        <v>12.7383044748513</v>
      </c>
      <c r="AD133" s="314" t="n">
        <f aca="false">[3]EB_Curves!AC132</f>
        <v>27.6144440224632</v>
      </c>
      <c r="AE133" s="314" t="n">
        <f aca="false">[3]EB_Curves!AD132</f>
        <v>29.2042045627306</v>
      </c>
      <c r="AF133" s="314" t="n">
        <f aca="false">[3]EB_Curves!AE132</f>
        <v>72.0917321746536</v>
      </c>
      <c r="AG133" s="314" t="n">
        <f aca="false">[3]EB_Curves!AF132</f>
        <v>24.6173192401525</v>
      </c>
      <c r="AH133" s="314" t="n">
        <f aca="false">[3]EB_Curves!AG132</f>
        <v>15.277604283977</v>
      </c>
      <c r="AI133" s="314" t="n">
        <f aca="false">[3]EB_Curves!AH132</f>
        <v>10.6409157001649</v>
      </c>
      <c r="AJ133" s="314" t="n">
        <f aca="false">[3]EB_Curves!AI132</f>
        <v>15.9141711291427</v>
      </c>
      <c r="AK133" s="314" t="n">
        <f aca="false">[3]EB_Curves!AJ132</f>
        <v>16.7098796855999</v>
      </c>
      <c r="AL133" s="314" t="n">
        <f aca="false">[3]EB_Curves!AK132</f>
        <v>17.6647299533484</v>
      </c>
      <c r="AM133" s="315" t="n">
        <f aca="false">[3]EB_Curves!AL132</f>
        <v>14.3227540162285</v>
      </c>
      <c r="AN133" s="290" t="n">
        <f aca="false">(AVERAGE(AB133:AG133)*5+AVERAGE(AH133:AM133)*2)/7</f>
        <v>25.89</v>
      </c>
      <c r="AP133" s="339" t="n">
        <v>131</v>
      </c>
      <c r="AQ133" s="329" t="n">
        <v>0.063739250045773</v>
      </c>
      <c r="AR133" s="330" t="n">
        <v>0.0608613107852385</v>
      </c>
      <c r="AS133" s="330" t="n">
        <v>0.0799369297346686</v>
      </c>
      <c r="AT133" s="330" t="n">
        <v>0.0855864676376145</v>
      </c>
      <c r="AU133" s="330" t="n">
        <v>0.102763364006578</v>
      </c>
      <c r="AV133" s="331" t="n">
        <v>0.0667399115276849</v>
      </c>
      <c r="AW133" s="330" t="n">
        <v>0.054392754692988</v>
      </c>
      <c r="AX133" s="330" t="n">
        <v>0.0461005020901948</v>
      </c>
      <c r="AY133" s="330" t="n">
        <v>0.0968869447049311</v>
      </c>
      <c r="AZ133" s="330" t="n">
        <v>0.0518180301913274</v>
      </c>
      <c r="BA133" s="330" t="n">
        <v>0.0629234239875416</v>
      </c>
      <c r="BB133" s="331" t="n">
        <v>0.0486839604262854</v>
      </c>
      <c r="BC133" s="293"/>
      <c r="BD133" s="345" t="n">
        <v>62</v>
      </c>
      <c r="BE133" s="346" t="n">
        <v>131</v>
      </c>
      <c r="BF133" s="347" t="n">
        <f aca="false">BF$320*EXP(-BF$321*($BD133-$BD$72)^2)+BF$322</f>
        <v>0.0576071447369782</v>
      </c>
      <c r="BG133" s="347" t="n">
        <f aca="false">BG$320*EXP(-BG$321*($BD133-$BD$72)^2)+BG$322</f>
        <v>0.0550060808178579</v>
      </c>
      <c r="BH133" s="347" t="n">
        <f aca="false">BH$320*EXP(-BH$321*($BD133-$BD$72)^2)+BH$322</f>
        <v>0.0722465086700544</v>
      </c>
      <c r="BI133" s="347" t="n">
        <f aca="false">BI$320*EXP(-BI$321*($BD133-$BD$72)^2)+BI$322</f>
        <v>0.0773525265073891</v>
      </c>
      <c r="BJ133" s="347" t="n">
        <f aca="false">BJ$320*EXP(-BJ$321*($BD133-$BD$72)^2)+BJ$322</f>
        <v>0.0928769004927809</v>
      </c>
      <c r="BK133" s="347" t="n">
        <f aca="false">BK$320*EXP(-BK$321*($BD133-$BD$72)^2)+BK$322</f>
        <v>0.060319124249932</v>
      </c>
      <c r="BL133" s="347" t="n">
        <f aca="false">BL$320*EXP(-BL$321*($BD133-$BD$72)^2)+BL$322</f>
        <v>0.0491598393453283</v>
      </c>
      <c r="BM133" s="347" t="n">
        <f aca="false">BM$320*EXP(-BM$321*($BD133-$BD$72)^2)+BM$322</f>
        <v>0.0416653521095725</v>
      </c>
      <c r="BN133" s="347" t="n">
        <f aca="false">BN$320*EXP(-BN$321*($BD133-$BD$72)^2)+BN$322</f>
        <v>0.0875658286335722</v>
      </c>
      <c r="BO133" s="347" t="n">
        <f aca="false">BO$320*EXP(-BO$321*($BD133-$BD$72)^2)+BO$322</f>
        <v>0.0468328190726001</v>
      </c>
      <c r="BP133" s="347" t="n">
        <f aca="false">BP$320*EXP(-BP$321*($BD133-$BD$72)^2)+BP$322</f>
        <v>0.0568698061303428</v>
      </c>
      <c r="BQ133" s="348" t="n">
        <f aca="false">BQ$320*EXP(-BQ$321*($BD133-$BD$72)^2)+BQ$322</f>
        <v>0.0440002659684938</v>
      </c>
      <c r="BR133" s="293"/>
      <c r="BS133" s="336" t="e">
        <f aca="false">SQRT(BF133^2*$BE133-BF132^2*$BE132)</f>
        <v>#VALUE!</v>
      </c>
      <c r="BT133" s="337" t="e">
        <f aca="false">SQRT(BG133^2*$BE133-BG132^2*$BE132)</f>
        <v>#VALUE!</v>
      </c>
      <c r="BU133" s="337" t="e">
        <f aca="false">SQRT(BH133^2*$BE133-BH132^2*$BE132)</f>
        <v>#VALUE!</v>
      </c>
      <c r="BV133" s="337" t="e">
        <f aca="false">SQRT(BI133^2*$BE133-BI132^2*$BE132)</f>
        <v>#VALUE!</v>
      </c>
      <c r="BW133" s="337" t="e">
        <f aca="false">SQRT(BJ133^2*$BE133-BJ132^2*$BE132)</f>
        <v>#VALUE!</v>
      </c>
      <c r="BX133" s="337" t="e">
        <f aca="false">SQRT(BK133^2*$BE133-BK132^2*$BE132)</f>
        <v>#VALUE!</v>
      </c>
      <c r="BY133" s="337" t="e">
        <f aca="false">SQRT(BL133^2*$BE133-BL132^2*$BE132)</f>
        <v>#VALUE!</v>
      </c>
      <c r="BZ133" s="337" t="e">
        <f aca="false">SQRT(BM133^2*$BE133-BM132^2*$BE132)</f>
        <v>#VALUE!</v>
      </c>
      <c r="CA133" s="337" t="e">
        <f aca="false">SQRT(BN133^2*$BE133-BN132^2*$BE132)</f>
        <v>#VALUE!</v>
      </c>
      <c r="CB133" s="337" t="e">
        <f aca="false">SQRT(BO133^2*$BE133-BO132^2*$BE132)</f>
        <v>#VALUE!</v>
      </c>
      <c r="CC133" s="337" t="e">
        <f aca="false">SQRT(BP133^2*$BE133-BP132^2*$BE132)</f>
        <v>#VALUE!</v>
      </c>
      <c r="CD133" s="338" t="e">
        <f aca="false">SQRT(BQ133^2*$BE133-BQ132^2*$BE132)</f>
        <v>#VALUE!</v>
      </c>
      <c r="CF133" s="341"/>
    </row>
    <row r="134" customFormat="false" ht="12.75" hidden="false" customHeight="false" outlineLevel="0" collapsed="false">
      <c r="A134" s="288" t="n">
        <f aca="false">[3]EB_Curves!A133</f>
        <v>36515</v>
      </c>
      <c r="B134" s="288" t="n">
        <f aca="false">[3]EB_Curves!B133</f>
        <v>40513</v>
      </c>
      <c r="C134" s="312" t="n">
        <v>132</v>
      </c>
      <c r="D134" s="289" t="n">
        <f aca="false">[3]EB_Curves!C133</f>
        <v>18.4051146142945</v>
      </c>
      <c r="E134" s="289" t="n">
        <f aca="false">[3]EB_Curves!D133</f>
        <v>15.6321086985863</v>
      </c>
      <c r="F134" s="289" t="n">
        <f aca="false">[3]EB_Curves!E133</f>
        <v>30.0715044686031</v>
      </c>
      <c r="G134" s="289" t="n">
        <f aca="false">[3]EB_Curves!F133</f>
        <v>31.8120810890411</v>
      </c>
      <c r="H134" s="289" t="n">
        <f aca="false">[3]EB_Curves!G133</f>
        <v>26.7829613357034</v>
      </c>
      <c r="I134" s="289" t="n">
        <f aca="false">[3]EB_Curves!H133</f>
        <v>26.6778014050542</v>
      </c>
      <c r="J134" s="289" t="n">
        <f aca="false">[3]EB_Curves!I133</f>
        <v>18.7482699359724</v>
      </c>
      <c r="K134" s="289" t="n">
        <f aca="false">[3]EB_Curves!J133</f>
        <v>17.5765030649741</v>
      </c>
      <c r="L134" s="289" t="n">
        <f aca="false">[3]EB_Curves!K133</f>
        <v>18.5529754574727</v>
      </c>
      <c r="M134" s="289" t="n">
        <f aca="false">[3]EB_Curves!L133</f>
        <v>18.5529754574727</v>
      </c>
      <c r="N134" s="289" t="n">
        <f aca="false">[3]EB_Curves!M133</f>
        <v>21.6776871134681</v>
      </c>
      <c r="O134" s="289" t="n">
        <f aca="false">[3]EB_Curves!N133</f>
        <v>17.5765030649741</v>
      </c>
      <c r="P134" s="290" t="n">
        <f aca="false">[3]EB_Curves!O133</f>
        <v>0</v>
      </c>
      <c r="Q134" s="290" t="n">
        <f aca="false">[3]EB_Curves!P133</f>
        <v>0</v>
      </c>
      <c r="R134" s="291" t="n">
        <f aca="false">[3]EB_Curves!Q133</f>
        <v>0.420279685282868</v>
      </c>
      <c r="S134" s="291" t="n">
        <f aca="false">[3]EB_Curves!R133</f>
        <v>0.444698817694674</v>
      </c>
      <c r="T134" s="291" t="n">
        <f aca="false">[3]EB_Curves!S133</f>
        <v>53.0035631670368</v>
      </c>
      <c r="U134" s="291" t="n">
        <f aca="false">[3]EB_Curves!T133</f>
        <v>0.565054858183467</v>
      </c>
      <c r="V134" s="290" t="n">
        <f aca="false">[3]EB_Curves!U133</f>
        <v>0</v>
      </c>
      <c r="W134" s="290" t="n">
        <f aca="false">[3]EB_Curves!V133</f>
        <v>0</v>
      </c>
      <c r="X134" s="290" t="n">
        <f aca="false">[3]EB_Curves!W133</f>
        <v>0</v>
      </c>
      <c r="Y134" s="290" t="n">
        <f aca="false">[3]EB_Curves!X133</f>
        <v>0</v>
      </c>
      <c r="Z134" s="290" t="n">
        <f aca="false">[3]EB_Curves!Y133</f>
        <v>0</v>
      </c>
      <c r="AA134" s="290" t="n">
        <f aca="false">[3]EB_Curves!Z133</f>
        <v>0</v>
      </c>
      <c r="AB134" s="313" t="n">
        <f aca="false">[3]EB_Curves!AA133</f>
        <v>18.4051146142945</v>
      </c>
      <c r="AC134" s="314" t="n">
        <f aca="false">[3]EB_Curves!AB133</f>
        <v>15.6321086985863</v>
      </c>
      <c r="AD134" s="314" t="n">
        <f aca="false">[3]EB_Curves!AC133</f>
        <v>30.4917841538859</v>
      </c>
      <c r="AE134" s="314" t="n">
        <f aca="false">[3]EB_Curves!AD133</f>
        <v>32.2567799067358</v>
      </c>
      <c r="AF134" s="314" t="n">
        <f aca="false">[3]EB_Curves!AE133</f>
        <v>79.7865245027402</v>
      </c>
      <c r="AG134" s="314" t="n">
        <f aca="false">[3]EB_Curves!AF133</f>
        <v>27.2428562632376</v>
      </c>
      <c r="AH134" s="314" t="n">
        <f aca="false">[3]EB_Curves!AG133</f>
        <v>18.7482699359724</v>
      </c>
      <c r="AI134" s="314" t="n">
        <f aca="false">[3]EB_Curves!AH133</f>
        <v>17.5765030649741</v>
      </c>
      <c r="AJ134" s="314" t="n">
        <f aca="false">[3]EB_Curves!AI133</f>
        <v>18.5529754574727</v>
      </c>
      <c r="AK134" s="314" t="n">
        <f aca="false">[3]EB_Curves!AJ133</f>
        <v>18.5529754574727</v>
      </c>
      <c r="AL134" s="314" t="n">
        <f aca="false">[3]EB_Curves!AK133</f>
        <v>21.6776871134681</v>
      </c>
      <c r="AM134" s="315" t="n">
        <f aca="false">[3]EB_Curves!AL133</f>
        <v>17.5765030649741</v>
      </c>
      <c r="AN134" s="290" t="n">
        <f aca="false">(AVERAGE(AB134:AG134)*5+AVERAGE(AH134:AM134)*2)/7</f>
        <v>29.6296587830017</v>
      </c>
      <c r="AP134" s="328" t="n">
        <v>132</v>
      </c>
      <c r="AQ134" s="329" t="n">
        <v>0.063739250045773</v>
      </c>
      <c r="AR134" s="330" t="n">
        <v>0.0608613107852385</v>
      </c>
      <c r="AS134" s="330" t="n">
        <v>0.0799369297346686</v>
      </c>
      <c r="AT134" s="330" t="n">
        <v>0.0855864676376145</v>
      </c>
      <c r="AU134" s="330" t="n">
        <v>0.102763364006578</v>
      </c>
      <c r="AV134" s="331" t="n">
        <v>0.0667399115276849</v>
      </c>
      <c r="AW134" s="330" t="n">
        <v>0.054392754692988</v>
      </c>
      <c r="AX134" s="330" t="n">
        <v>0.0461005020901948</v>
      </c>
      <c r="AY134" s="330" t="n">
        <v>0.0968869447049311</v>
      </c>
      <c r="AZ134" s="330" t="n">
        <v>0.0518180301913274</v>
      </c>
      <c r="BA134" s="330" t="n">
        <v>0.0629234239875416</v>
      </c>
      <c r="BB134" s="331" t="n">
        <v>0.0486839604262854</v>
      </c>
      <c r="BC134" s="293"/>
      <c r="BD134" s="345" t="n">
        <v>63</v>
      </c>
      <c r="BE134" s="345" t="n">
        <v>132</v>
      </c>
      <c r="BF134" s="347" t="n">
        <f aca="false">BF$320*EXP(-BF$321*($BD134-$BD$72)^2)+BF$322</f>
        <v>0.0573755393774873</v>
      </c>
      <c r="BG134" s="347" t="n">
        <f aca="false">BG$320*EXP(-BG$321*($BD134-$BD$72)^2)+BG$322</f>
        <v>0.054784932847755</v>
      </c>
      <c r="BH134" s="347" t="n">
        <f aca="false">BH$320*EXP(-BH$321*($BD134-$BD$72)^2)+BH$322</f>
        <v>0.0719560468065323</v>
      </c>
      <c r="BI134" s="347" t="n">
        <f aca="false">BI$320*EXP(-BI$321*($BD134-$BD$72)^2)+BI$322</f>
        <v>0.0770415362683993</v>
      </c>
      <c r="BJ134" s="347" t="n">
        <f aca="false">BJ$320*EXP(-BJ$321*($BD134-$BD$72)^2)+BJ$322</f>
        <v>0.092503495630845</v>
      </c>
      <c r="BK134" s="347" t="n">
        <f aca="false">BK$320*EXP(-BK$321*($BD134-$BD$72)^2)+BK$322</f>
        <v>0.060076615572929</v>
      </c>
      <c r="BL134" s="347" t="n">
        <f aca="false">BL$320*EXP(-BL$321*($BD134-$BD$72)^2)+BL$322</f>
        <v>0.0489621957662883</v>
      </c>
      <c r="BM134" s="347" t="n">
        <f aca="false">BM$320*EXP(-BM$321*($BD134-$BD$72)^2)+BM$322</f>
        <v>0.0414978395744918</v>
      </c>
      <c r="BN134" s="347" t="n">
        <f aca="false">BN$320*EXP(-BN$321*($BD134-$BD$72)^2)+BN$322</f>
        <v>0.0872137765519702</v>
      </c>
      <c r="BO134" s="347" t="n">
        <f aca="false">BO$320*EXP(-BO$321*($BD134-$BD$72)^2)+BO$322</f>
        <v>0.0466445311102856</v>
      </c>
      <c r="BP134" s="347" t="n">
        <f aca="false">BP$320*EXP(-BP$321*($BD134-$BD$72)^2)+BP$322</f>
        <v>0.0566411651873984</v>
      </c>
      <c r="BQ134" s="348" t="n">
        <f aca="false">BQ$320*EXP(-BQ$321*($BD134-$BD$72)^2)+BQ$322</f>
        <v>0.0438233660810952</v>
      </c>
      <c r="BR134" s="293"/>
      <c r="BS134" s="336" t="e">
        <f aca="false">SQRT(BF134^2*$BE134-BF133^2*$BE133)</f>
        <v>#VALUE!</v>
      </c>
      <c r="BT134" s="337" t="e">
        <f aca="false">SQRT(BG134^2*$BE134-BG133^2*$BE133)</f>
        <v>#VALUE!</v>
      </c>
      <c r="BU134" s="337" t="e">
        <f aca="false">SQRT(BH134^2*$BE134-BH133^2*$BE133)</f>
        <v>#VALUE!</v>
      </c>
      <c r="BV134" s="337" t="e">
        <f aca="false">SQRT(BI134^2*$BE134-BI133^2*$BE133)</f>
        <v>#VALUE!</v>
      </c>
      <c r="BW134" s="337" t="e">
        <f aca="false">SQRT(BJ134^2*$BE134-BJ133^2*$BE133)</f>
        <v>#VALUE!</v>
      </c>
      <c r="BX134" s="337" t="e">
        <f aca="false">SQRT(BK134^2*$BE134-BK133^2*$BE133)</f>
        <v>#VALUE!</v>
      </c>
      <c r="BY134" s="337" t="e">
        <f aca="false">SQRT(BL134^2*$BE134-BL133^2*$BE133)</f>
        <v>#VALUE!</v>
      </c>
      <c r="BZ134" s="337" t="e">
        <f aca="false">SQRT(BM134^2*$BE134-BM133^2*$BE133)</f>
        <v>#VALUE!</v>
      </c>
      <c r="CA134" s="337" t="e">
        <f aca="false">SQRT(BN134^2*$BE134-BN133^2*$BE133)</f>
        <v>#VALUE!</v>
      </c>
      <c r="CB134" s="337" t="e">
        <f aca="false">SQRT(BO134^2*$BE134-BO133^2*$BE133)</f>
        <v>#VALUE!</v>
      </c>
      <c r="CC134" s="337" t="e">
        <f aca="false">SQRT(BP134^2*$BE134-BP133^2*$BE133)</f>
        <v>#VALUE!</v>
      </c>
      <c r="CD134" s="338" t="e">
        <f aca="false">SQRT(BQ134^2*$BE134-BQ133^2*$BE133)</f>
        <v>#VALUE!</v>
      </c>
      <c r="CF134" s="341"/>
    </row>
    <row r="135" customFormat="false" ht="12.75" hidden="false" customHeight="false" outlineLevel="0" collapsed="false">
      <c r="A135" s="288" t="n">
        <f aca="false">[3]EB_Curves!A134</f>
        <v>36515</v>
      </c>
      <c r="B135" s="288" t="n">
        <f aca="false">[3]EB_Curves!B134</f>
        <v>40544</v>
      </c>
      <c r="C135" s="312" t="n">
        <v>133</v>
      </c>
      <c r="D135" s="289" t="n">
        <f aca="false">[3]EB_Curves!C134</f>
        <v>20.7968387958653</v>
      </c>
      <c r="E135" s="289" t="n">
        <f aca="false">[3]EB_Curves!D134</f>
        <v>17.6634838444012</v>
      </c>
      <c r="F135" s="289" t="n">
        <f aca="false">[3]EB_Curves!E134</f>
        <v>33.083070682566</v>
      </c>
      <c r="G135" s="289" t="n">
        <f aca="false">[3]EB_Curves!F134</f>
        <v>35.1071846090309</v>
      </c>
      <c r="H135" s="289" t="n">
        <f aca="false">[3]EB_Curves!G134</f>
        <v>24.5212664697243</v>
      </c>
      <c r="I135" s="289" t="n">
        <f aca="false">[3]EB_Curves!H134</f>
        <v>29.5097660024383</v>
      </c>
      <c r="J135" s="289" t="n">
        <f aca="false">[3]EB_Curves!I134</f>
        <v>21.1845867700798</v>
      </c>
      <c r="K135" s="289" t="n">
        <f aca="false">[3]EB_Curves!J134</f>
        <v>19.8605500969498</v>
      </c>
      <c r="L135" s="289" t="n">
        <f aca="false">[3]EB_Curves!K134</f>
        <v>20.9639139912248</v>
      </c>
      <c r="M135" s="289" t="n">
        <f aca="false">[3]EB_Curves!L134</f>
        <v>20.9639139912248</v>
      </c>
      <c r="N135" s="289" t="n">
        <f aca="false">[3]EB_Curves!M134</f>
        <v>24.4946784529048</v>
      </c>
      <c r="O135" s="289" t="n">
        <f aca="false">[3]EB_Curves!N134</f>
        <v>19.8605500969498</v>
      </c>
      <c r="P135" s="290" t="n">
        <f aca="false">[3]EB_Curves!O134</f>
        <v>0</v>
      </c>
      <c r="Q135" s="290" t="n">
        <f aca="false">[3]EB_Curves!P134</f>
        <v>0</v>
      </c>
      <c r="R135" s="291" t="n">
        <f aca="false">[3]EB_Curves!Q134</f>
        <v>1.36292057414957</v>
      </c>
      <c r="S135" s="291" t="n">
        <f aca="false">[3]EB_Curves!R134</f>
        <v>1.3344110657951</v>
      </c>
      <c r="T135" s="291" t="n">
        <f aca="false">[3]EB_Curves!S134</f>
        <v>65.6449421298961</v>
      </c>
      <c r="U135" s="291" t="n">
        <f aca="false">[3]EB_Curves!T134</f>
        <v>1.27683846639967</v>
      </c>
      <c r="V135" s="290" t="n">
        <f aca="false">[3]EB_Curves!U134</f>
        <v>0</v>
      </c>
      <c r="W135" s="290" t="n">
        <f aca="false">[3]EB_Curves!V134</f>
        <v>0</v>
      </c>
      <c r="X135" s="290" t="n">
        <f aca="false">[3]EB_Curves!W134</f>
        <v>0</v>
      </c>
      <c r="Y135" s="290" t="n">
        <f aca="false">[3]EB_Curves!X134</f>
        <v>0</v>
      </c>
      <c r="Z135" s="290" t="n">
        <f aca="false">[3]EB_Curves!Y134</f>
        <v>0</v>
      </c>
      <c r="AA135" s="290" t="n">
        <f aca="false">[3]EB_Curves!Z134</f>
        <v>0</v>
      </c>
      <c r="AB135" s="313" t="n">
        <f aca="false">[3]EB_Curves!AA134</f>
        <v>20.7968387958653</v>
      </c>
      <c r="AC135" s="314" t="n">
        <f aca="false">[3]EB_Curves!AB134</f>
        <v>17.6634838444012</v>
      </c>
      <c r="AD135" s="314" t="n">
        <f aca="false">[3]EB_Curves!AC134</f>
        <v>34.4459912567155</v>
      </c>
      <c r="AE135" s="314" t="n">
        <f aca="false">[3]EB_Curves!AD134</f>
        <v>36.441595674826</v>
      </c>
      <c r="AF135" s="314" t="n">
        <f aca="false">[3]EB_Curves!AE134</f>
        <v>90.1662085996204</v>
      </c>
      <c r="AG135" s="314" t="n">
        <f aca="false">[3]EB_Curves!AF134</f>
        <v>30.786604468838</v>
      </c>
      <c r="AH135" s="314" t="n">
        <f aca="false">[3]EB_Curves!AG134</f>
        <v>21.1845867700798</v>
      </c>
      <c r="AI135" s="314" t="n">
        <f aca="false">[3]EB_Curves!AH134</f>
        <v>19.8605500969498</v>
      </c>
      <c r="AJ135" s="314" t="n">
        <f aca="false">[3]EB_Curves!AI134</f>
        <v>20.9639139912248</v>
      </c>
      <c r="AK135" s="314" t="n">
        <f aca="false">[3]EB_Curves!AJ134</f>
        <v>20.9639139912248</v>
      </c>
      <c r="AL135" s="314" t="n">
        <f aca="false">[3]EB_Curves!AK134</f>
        <v>24.4946784529048</v>
      </c>
      <c r="AM135" s="315" t="n">
        <f aca="false">[3]EB_Curves!AL134</f>
        <v>19.8605500969498</v>
      </c>
      <c r="AN135" s="290" t="n">
        <f aca="false">(AVERAGE(AB135:AG135)*5+AVERAGE(AH135:AM135)*2)/7</f>
        <v>33.48</v>
      </c>
      <c r="AP135" s="339" t="n">
        <v>133</v>
      </c>
      <c r="AQ135" s="329" t="n">
        <v>0.063739250045773</v>
      </c>
      <c r="AR135" s="330" t="n">
        <v>0.0608613107852385</v>
      </c>
      <c r="AS135" s="330" t="n">
        <v>0.0799369297346686</v>
      </c>
      <c r="AT135" s="330" t="n">
        <v>0.0855864676376145</v>
      </c>
      <c r="AU135" s="330" t="n">
        <v>0.102763364006578</v>
      </c>
      <c r="AV135" s="331" t="n">
        <v>0.0667399115276849</v>
      </c>
      <c r="AW135" s="330" t="n">
        <v>0.054392754692988</v>
      </c>
      <c r="AX135" s="330" t="n">
        <v>0.0461005020901948</v>
      </c>
      <c r="AY135" s="330" t="n">
        <v>0.0968869447049311</v>
      </c>
      <c r="AZ135" s="330" t="n">
        <v>0.0518180301913274</v>
      </c>
      <c r="BA135" s="330" t="n">
        <v>0.0629234239875416</v>
      </c>
      <c r="BB135" s="331" t="n">
        <v>0.0486839604262854</v>
      </c>
      <c r="BC135" s="293"/>
      <c r="BD135" s="345" t="n">
        <v>64</v>
      </c>
      <c r="BE135" s="346" t="n">
        <v>133</v>
      </c>
      <c r="BF135" s="347" t="n">
        <f aca="false">BF$320*EXP(-BF$321*($BD135-$BD$72)^2)+BF$322</f>
        <v>0.0571543167773904</v>
      </c>
      <c r="BG135" s="347" t="n">
        <f aca="false">BG$320*EXP(-BG$321*($BD135-$BD$72)^2)+BG$322</f>
        <v>0.0545736988371956</v>
      </c>
      <c r="BH135" s="347" t="n">
        <f aca="false">BH$320*EXP(-BH$321*($BD135-$BD$72)^2)+BH$322</f>
        <v>0.071678606211813</v>
      </c>
      <c r="BI135" s="347" t="n">
        <f aca="false">BI$320*EXP(-BI$321*($BD135-$BD$72)^2)+BI$322</f>
        <v>0.0767444875756345</v>
      </c>
      <c r="BJ135" s="347" t="n">
        <f aca="false">BJ$320*EXP(-BJ$321*($BD135-$BD$72)^2)+BJ$322</f>
        <v>0.0921468303333413</v>
      </c>
      <c r="BK135" s="347" t="n">
        <f aca="false">BK$320*EXP(-BK$321*($BD135-$BD$72)^2)+BK$322</f>
        <v>0.0598449784459188</v>
      </c>
      <c r="BL135" s="347" t="n">
        <f aca="false">BL$320*EXP(-BL$321*($BD135-$BD$72)^2)+BL$322</f>
        <v>0.0487734124559893</v>
      </c>
      <c r="BM135" s="347" t="n">
        <f aca="false">BM$320*EXP(-BM$321*($BD135-$BD$72)^2)+BM$322</f>
        <v>0.0413378365476152</v>
      </c>
      <c r="BN135" s="347" t="n">
        <f aca="false">BN$320*EXP(-BN$321*($BD135-$BD$72)^2)+BN$322</f>
        <v>0.0868775067996955</v>
      </c>
      <c r="BO135" s="347" t="n">
        <f aca="false">BO$320*EXP(-BO$321*($BD135-$BD$72)^2)+BO$322</f>
        <v>0.0464646840088121</v>
      </c>
      <c r="BP135" s="347" t="n">
        <f aca="false">BP$320*EXP(-BP$321*($BD135-$BD$72)^2)+BP$322</f>
        <v>0.0564227741104477</v>
      </c>
      <c r="BQ135" s="348" t="n">
        <f aca="false">BQ$320*EXP(-BQ$321*($BD135-$BD$72)^2)+BQ$322</f>
        <v>0.0436543965324923</v>
      </c>
      <c r="BR135" s="293"/>
      <c r="BS135" s="336" t="e">
        <f aca="false">SQRT(BF135^2*$BE135-BF134^2*$BE134)</f>
        <v>#VALUE!</v>
      </c>
      <c r="BT135" s="337" t="e">
        <f aca="false">SQRT(BG135^2*$BE135-BG134^2*$BE134)</f>
        <v>#VALUE!</v>
      </c>
      <c r="BU135" s="337" t="e">
        <f aca="false">SQRT(BH135^2*$BE135-BH134^2*$BE134)</f>
        <v>#VALUE!</v>
      </c>
      <c r="BV135" s="337" t="e">
        <f aca="false">SQRT(BI135^2*$BE135-BI134^2*$BE134)</f>
        <v>#VALUE!</v>
      </c>
      <c r="BW135" s="337" t="e">
        <f aca="false">SQRT(BJ135^2*$BE135-BJ134^2*$BE134)</f>
        <v>#VALUE!</v>
      </c>
      <c r="BX135" s="337" t="e">
        <f aca="false">SQRT(BK135^2*$BE135-BK134^2*$BE134)</f>
        <v>#VALUE!</v>
      </c>
      <c r="BY135" s="337" t="e">
        <f aca="false">SQRT(BL135^2*$BE135-BL134^2*$BE134)</f>
        <v>#VALUE!</v>
      </c>
      <c r="BZ135" s="337" t="e">
        <f aca="false">SQRT(BM135^2*$BE135-BM134^2*$BE134)</f>
        <v>#VALUE!</v>
      </c>
      <c r="CA135" s="337" t="e">
        <f aca="false">SQRT(BN135^2*$BE135-BN134^2*$BE134)</f>
        <v>#VALUE!</v>
      </c>
      <c r="CB135" s="337" t="e">
        <f aca="false">SQRT(BO135^2*$BE135-BO134^2*$BE134)</f>
        <v>#VALUE!</v>
      </c>
      <c r="CC135" s="337" t="e">
        <f aca="false">SQRT(BP135^2*$BE135-BP134^2*$BE134)</f>
        <v>#VALUE!</v>
      </c>
      <c r="CD135" s="338" t="e">
        <f aca="false">SQRT(BQ135^2*$BE135-BQ134^2*$BE134)</f>
        <v>#VALUE!</v>
      </c>
      <c r="CF135" s="341"/>
    </row>
    <row r="136" customFormat="false" ht="12.75" hidden="false" customHeight="false" outlineLevel="0" collapsed="false">
      <c r="A136" s="288" t="n">
        <f aca="false">[3]EB_Curves!A135</f>
        <v>36515</v>
      </c>
      <c r="B136" s="288" t="n">
        <f aca="false">[3]EB_Curves!B135</f>
        <v>40575</v>
      </c>
      <c r="C136" s="312" t="n">
        <v>134</v>
      </c>
      <c r="D136" s="289" t="n">
        <f aca="false">[3]EB_Curves!C135</f>
        <v>15.2908780171807</v>
      </c>
      <c r="E136" s="289" t="n">
        <f aca="false">[3]EB_Curves!D135</f>
        <v>12.9870784437141</v>
      </c>
      <c r="F136" s="289" t="n">
        <f aca="false">[3]EB_Curves!E135</f>
        <v>27.5285900428342</v>
      </c>
      <c r="G136" s="289" t="n">
        <f aca="false">[3]EB_Curves!F135</f>
        <v>29.2673048609088</v>
      </c>
      <c r="H136" s="289" t="n">
        <f aca="false">[3]EB_Curves!G135</f>
        <v>33.5620256752937</v>
      </c>
      <c r="I136" s="289" t="n">
        <f aca="false">[3]EB_Curves!H135</f>
        <v>22.9098585308226</v>
      </c>
      <c r="J136" s="289" t="n">
        <f aca="false">[3]EB_Curves!I135</f>
        <v>15.5759697579649</v>
      </c>
      <c r="K136" s="289" t="n">
        <f aca="false">[3]EB_Curves!J135</f>
        <v>14.6024716480921</v>
      </c>
      <c r="L136" s="289" t="n">
        <f aca="false">[3]EB_Curves!K135</f>
        <v>15.4137200729861</v>
      </c>
      <c r="M136" s="289" t="n">
        <f aca="false">[3]EB_Curves!L135</f>
        <v>15.4137200729861</v>
      </c>
      <c r="N136" s="289" t="n">
        <f aca="false">[3]EB_Curves!M135</f>
        <v>18.0097150326469</v>
      </c>
      <c r="O136" s="289" t="n">
        <f aca="false">[3]EB_Curves!N135</f>
        <v>14.6024716480921</v>
      </c>
      <c r="P136" s="290" t="n">
        <f aca="false">[3]EB_Curves!O135</f>
        <v>0</v>
      </c>
      <c r="Q136" s="290" t="n">
        <f aca="false">[3]EB_Curves!P135</f>
        <v>0</v>
      </c>
      <c r="R136" s="291" t="n">
        <f aca="false">[3]EB_Curves!Q135</f>
        <v>0.734395385283902</v>
      </c>
      <c r="S136" s="291" t="n">
        <f aca="false">[3]EB_Curves!R135</f>
        <v>0.719033337216429</v>
      </c>
      <c r="T136" s="291" t="n">
        <f aca="false">[3]EB_Curves!S135</f>
        <v>35.3720851249942</v>
      </c>
      <c r="U136" s="291" t="n">
        <f aca="false">[3]EB_Curves!T135</f>
        <v>0.688010948885996</v>
      </c>
      <c r="V136" s="290" t="n">
        <f aca="false">[3]EB_Curves!U135</f>
        <v>0</v>
      </c>
      <c r="W136" s="290" t="n">
        <f aca="false">[3]EB_Curves!V135</f>
        <v>0</v>
      </c>
      <c r="X136" s="290" t="n">
        <f aca="false">[3]EB_Curves!W135</f>
        <v>0</v>
      </c>
      <c r="Y136" s="290" t="n">
        <f aca="false">[3]EB_Curves!X135</f>
        <v>0</v>
      </c>
      <c r="Z136" s="290" t="n">
        <f aca="false">[3]EB_Curves!Y135</f>
        <v>0</v>
      </c>
      <c r="AA136" s="290" t="n">
        <f aca="false">[3]EB_Curves!Z135</f>
        <v>0</v>
      </c>
      <c r="AB136" s="313" t="n">
        <f aca="false">[3]EB_Curves!AA135</f>
        <v>15.2908780171807</v>
      </c>
      <c r="AC136" s="314" t="n">
        <f aca="false">[3]EB_Curves!AB135</f>
        <v>12.9870784437141</v>
      </c>
      <c r="AD136" s="314" t="n">
        <f aca="false">[3]EB_Curves!AC135</f>
        <v>28.2629854281181</v>
      </c>
      <c r="AE136" s="314" t="n">
        <f aca="false">[3]EB_Curves!AD135</f>
        <v>29.9863381981253</v>
      </c>
      <c r="AF136" s="314" t="n">
        <f aca="false">[3]EB_Curves!AE135</f>
        <v>68.934110800288</v>
      </c>
      <c r="AG136" s="314" t="n">
        <f aca="false">[3]EB_Curves!AF135</f>
        <v>23.5978694797086</v>
      </c>
      <c r="AH136" s="314" t="n">
        <f aca="false">[3]EB_Curves!AG135</f>
        <v>15.5759697579649</v>
      </c>
      <c r="AI136" s="314" t="n">
        <f aca="false">[3]EB_Curves!AH135</f>
        <v>14.6024716480921</v>
      </c>
      <c r="AJ136" s="314" t="n">
        <f aca="false">[3]EB_Curves!AI135</f>
        <v>15.4137200729861</v>
      </c>
      <c r="AK136" s="314" t="n">
        <f aca="false">[3]EB_Curves!AJ135</f>
        <v>15.4137200729861</v>
      </c>
      <c r="AL136" s="314" t="n">
        <f aca="false">[3]EB_Curves!AK135</f>
        <v>18.0097150326469</v>
      </c>
      <c r="AM136" s="315" t="n">
        <f aca="false">[3]EB_Curves!AL135</f>
        <v>14.6024716480921</v>
      </c>
      <c r="AN136" s="290" t="n">
        <f aca="false">(AVERAGE(AB136:AG136)*5+AVERAGE(AH136:AM136)*2)/7</f>
        <v>25.7745818643145</v>
      </c>
      <c r="AP136" s="328" t="n">
        <v>134</v>
      </c>
      <c r="AQ136" s="329" t="n">
        <v>0.063739250045773</v>
      </c>
      <c r="AR136" s="330" t="n">
        <v>0.0608613107852385</v>
      </c>
      <c r="AS136" s="330" t="n">
        <v>0.0799369297346686</v>
      </c>
      <c r="AT136" s="330" t="n">
        <v>0.0855864676376145</v>
      </c>
      <c r="AU136" s="330" t="n">
        <v>0.102763364006578</v>
      </c>
      <c r="AV136" s="331" t="n">
        <v>0.0667399115276849</v>
      </c>
      <c r="AW136" s="330" t="n">
        <v>0.054392754692988</v>
      </c>
      <c r="AX136" s="330" t="n">
        <v>0.0461005020901948</v>
      </c>
      <c r="AY136" s="330" t="n">
        <v>0.0968869447049311</v>
      </c>
      <c r="AZ136" s="330" t="n">
        <v>0.0518180301913274</v>
      </c>
      <c r="BA136" s="330" t="n">
        <v>0.0629234239875416</v>
      </c>
      <c r="BB136" s="331" t="n">
        <v>0.0486839604262854</v>
      </c>
      <c r="BC136" s="293"/>
      <c r="BD136" s="345" t="n">
        <v>65</v>
      </c>
      <c r="BE136" s="345" t="n">
        <v>134</v>
      </c>
      <c r="BF136" s="347" t="n">
        <f aca="false">BF$320*EXP(-BF$321*($BD136-$BD$72)^2)+BF$322</f>
        <v>0.0569432767046472</v>
      </c>
      <c r="BG136" s="347" t="n">
        <f aca="false">BG$320*EXP(-BG$321*($BD136-$BD$72)^2)+BG$322</f>
        <v>0.0543721875949683</v>
      </c>
      <c r="BH136" s="347" t="n">
        <f aca="false">BH$320*EXP(-BH$321*($BD136-$BD$72)^2)+BH$322</f>
        <v>0.0714139357700686</v>
      </c>
      <c r="BI136" s="347" t="n">
        <f aca="false">BI$320*EXP(-BI$321*($BD136-$BD$72)^2)+BI$322</f>
        <v>0.0764611115656704</v>
      </c>
      <c r="BJ136" s="347" t="n">
        <f aca="false">BJ$320*EXP(-BJ$321*($BD136-$BD$72)^2)+BJ$322</f>
        <v>0.0918065817769226</v>
      </c>
      <c r="BK136" s="347" t="n">
        <f aca="false">BK$320*EXP(-BK$321*($BD136-$BD$72)^2)+BK$322</f>
        <v>0.0596240032105095</v>
      </c>
      <c r="BL136" s="347" t="n">
        <f aca="false">BL$320*EXP(-BL$321*($BD136-$BD$72)^2)+BL$322</f>
        <v>0.0485933185437003</v>
      </c>
      <c r="BM136" s="347" t="n">
        <f aca="false">BM$320*EXP(-BM$321*($BD136-$BD$72)^2)+BM$322</f>
        <v>0.0411851982076971</v>
      </c>
      <c r="BN136" s="347" t="n">
        <f aca="false">BN$320*EXP(-BN$321*($BD136-$BD$72)^2)+BN$322</f>
        <v>0.0865567150137283</v>
      </c>
      <c r="BO136" s="347" t="n">
        <f aca="false">BO$320*EXP(-BO$321*($BD136-$BD$72)^2)+BO$322</f>
        <v>0.0462931149857512</v>
      </c>
      <c r="BP136" s="347" t="n">
        <f aca="false">BP$320*EXP(-BP$321*($BD136-$BD$72)^2)+BP$322</f>
        <v>0.0562144352303065</v>
      </c>
      <c r="BQ136" s="348" t="n">
        <f aca="false">BQ$320*EXP(-BQ$321*($BD136-$BD$72)^2)+BQ$322</f>
        <v>0.0434932043857003</v>
      </c>
      <c r="BR136" s="293"/>
      <c r="BS136" s="336" t="n">
        <f aca="false">SQRT(BF136^2*$BE136-BF135^2*$BE135)</f>
        <v>0.00632517927823086</v>
      </c>
      <c r="BT136" s="337" t="n">
        <f aca="false">SQRT(BG136^2*$BE136-BG135^2*$BE135)</f>
        <v>0.00603958630746719</v>
      </c>
      <c r="BU136" s="337" t="n">
        <f aca="false">SQRT(BH136^2*$BE136-BH135^2*$BE135)</f>
        <v>0.00793255978316837</v>
      </c>
      <c r="BV136" s="337" t="n">
        <f aca="false">SQRT(BI136^2*$BE136-BI135^2*$BE135)</f>
        <v>0.00849319298876928</v>
      </c>
      <c r="BW136" s="337" t="n">
        <f aca="false">SQRT(BJ136^2*$BE136-BJ135^2*$BE135)</f>
        <v>0.0101977462883232</v>
      </c>
      <c r="BX136" s="337" t="n">
        <f aca="false">SQRT(BK136^2*$BE136-BK135^2*$BE135)</f>
        <v>0.00662295061712625</v>
      </c>
      <c r="BY136" s="337" t="n">
        <f aca="false">SQRT(BL136^2*$BE136-BL135^2*$BE135)</f>
        <v>0.00539767764168397</v>
      </c>
      <c r="BZ136" s="337" t="n">
        <f aca="false">SQRT(BM136^2*$BE136-BM135^2*$BE135)</f>
        <v>0.0045747940292297</v>
      </c>
      <c r="CA136" s="337" t="n">
        <f aca="false">SQRT(BN136^2*$BE136-BN135^2*$BE135)</f>
        <v>0.00961459845444155</v>
      </c>
      <c r="CB136" s="337" t="n">
        <f aca="false">SQRT(BO136^2*$BE136-BO135^2*$BE135)</f>
        <v>0.00514217425792387</v>
      </c>
      <c r="CC136" s="337" t="n">
        <f aca="false">SQRT(BP136^2*$BE136-BP135^2*$BE135)</f>
        <v>0.00624422058991603</v>
      </c>
      <c r="CD136" s="338" t="n">
        <f aca="false">SQRT(BQ136^2*$BE136-BQ135^2*$BE135)</f>
        <v>0.0048311641170751</v>
      </c>
      <c r="CF136" s="341"/>
    </row>
    <row r="137" customFormat="false" ht="12.75" hidden="false" customHeight="false" outlineLevel="0" collapsed="false">
      <c r="A137" s="288" t="n">
        <f aca="false">[3]EB_Curves!A136</f>
        <v>36515</v>
      </c>
      <c r="B137" s="288" t="n">
        <f aca="false">[3]EB_Curves!B136</f>
        <v>40603</v>
      </c>
      <c r="C137" s="312" t="n">
        <v>135</v>
      </c>
      <c r="D137" s="289" t="n">
        <f aca="false">[3]EB_Curves!C136</f>
        <v>12.6641690143236</v>
      </c>
      <c r="E137" s="289" t="n">
        <f aca="false">[3]EB_Curves!D136</f>
        <v>10.7561224560602</v>
      </c>
      <c r="F137" s="289" t="n">
        <f aca="false">[3]EB_Curves!E136</f>
        <v>26.3928495808339</v>
      </c>
      <c r="G137" s="289" t="n">
        <f aca="false">[3]EB_Curves!F136</f>
        <v>27.960886941463</v>
      </c>
      <c r="H137" s="289" t="n">
        <f aca="false">[3]EB_Curves!G136</f>
        <v>28.1669873697929</v>
      </c>
      <c r="I137" s="289" t="n">
        <f aca="false">[3]EB_Curves!H136</f>
        <v>23.425782751558</v>
      </c>
      <c r="J137" s="289" t="n">
        <f aca="false">[3]EB_Curves!I136</f>
        <v>12.9002869132319</v>
      </c>
      <c r="K137" s="289" t="n">
        <f aca="false">[3]EB_Curves!J136</f>
        <v>8.98510414329882</v>
      </c>
      <c r="L137" s="289" t="n">
        <f aca="false">[3]EB_Curves!K136</f>
        <v>13.4377988679499</v>
      </c>
      <c r="M137" s="289" t="n">
        <f aca="false">[3]EB_Curves!L136</f>
        <v>14.1096888113474</v>
      </c>
      <c r="N137" s="289" t="n">
        <f aca="false">[3]EB_Curves!M136</f>
        <v>14.9159567434244</v>
      </c>
      <c r="O137" s="289" t="n">
        <f aca="false">[3]EB_Curves!N136</f>
        <v>12.0940189811549</v>
      </c>
      <c r="P137" s="290" t="n">
        <f aca="false">[3]EB_Curves!O136</f>
        <v>0</v>
      </c>
      <c r="Q137" s="290" t="n">
        <f aca="false">[3]EB_Curves!P136</f>
        <v>0</v>
      </c>
      <c r="R137" s="291" t="n">
        <f aca="false">[3]EB_Curves!Q136</f>
        <v>0.194588771162321</v>
      </c>
      <c r="S137" s="291" t="n">
        <f aca="false">[3]EB_Curves!R136</f>
        <v>0.190518372415424</v>
      </c>
      <c r="T137" s="291" t="n">
        <f aca="false">[3]EB_Curves!S136</f>
        <v>9.36821971537828</v>
      </c>
      <c r="U137" s="291" t="n">
        <f aca="false">[3]EB_Curves!T136</f>
        <v>0.182298538052759</v>
      </c>
      <c r="V137" s="290" t="n">
        <f aca="false">[3]EB_Curves!U136</f>
        <v>0</v>
      </c>
      <c r="W137" s="290" t="n">
        <f aca="false">[3]EB_Curves!V136</f>
        <v>0</v>
      </c>
      <c r="X137" s="290" t="n">
        <f aca="false">[3]EB_Curves!W136</f>
        <v>0</v>
      </c>
      <c r="Y137" s="290" t="n">
        <f aca="false">[3]EB_Curves!X136</f>
        <v>0</v>
      </c>
      <c r="Z137" s="290" t="n">
        <f aca="false">[3]EB_Curves!Y136</f>
        <v>0</v>
      </c>
      <c r="AA137" s="290" t="n">
        <f aca="false">[3]EB_Curves!Z136</f>
        <v>0</v>
      </c>
      <c r="AB137" s="313" t="n">
        <f aca="false">[3]EB_Curves!AA136</f>
        <v>12.6641690143236</v>
      </c>
      <c r="AC137" s="314" t="n">
        <f aca="false">[3]EB_Curves!AB136</f>
        <v>10.7561224560602</v>
      </c>
      <c r="AD137" s="314" t="n">
        <f aca="false">[3]EB_Curves!AC136</f>
        <v>26.5874383519962</v>
      </c>
      <c r="AE137" s="314" t="n">
        <f aca="false">[3]EB_Curves!AD136</f>
        <v>28.1514053138784</v>
      </c>
      <c r="AF137" s="314" t="n">
        <f aca="false">[3]EB_Curves!AE136</f>
        <v>37.5352070851712</v>
      </c>
      <c r="AG137" s="314" t="n">
        <f aca="false">[3]EB_Curves!AF136</f>
        <v>23.6080812896108</v>
      </c>
      <c r="AH137" s="314" t="n">
        <f aca="false">[3]EB_Curves!AG136</f>
        <v>12.9002869132319</v>
      </c>
      <c r="AI137" s="314" t="n">
        <f aca="false">[3]EB_Curves!AH136</f>
        <v>8.98510414329882</v>
      </c>
      <c r="AJ137" s="314" t="n">
        <f aca="false">[3]EB_Curves!AI136</f>
        <v>13.4377988679499</v>
      </c>
      <c r="AK137" s="314" t="n">
        <f aca="false">[3]EB_Curves!AJ136</f>
        <v>14.1096888113474</v>
      </c>
      <c r="AL137" s="314" t="n">
        <f aca="false">[3]EB_Curves!AK136</f>
        <v>14.9159567434244</v>
      </c>
      <c r="AM137" s="315" t="n">
        <f aca="false">[3]EB_Curves!AL136</f>
        <v>12.0940189811549</v>
      </c>
      <c r="AN137" s="290" t="n">
        <f aca="false">(AVERAGE(AB137:AG137)*5+AVERAGE(AH137:AM137)*2)/7</f>
        <v>20.2237577732385</v>
      </c>
      <c r="AP137" s="339" t="n">
        <v>135</v>
      </c>
      <c r="AQ137" s="329" t="n">
        <v>0.063739250045773</v>
      </c>
      <c r="AR137" s="330" t="n">
        <v>0.0608613107852385</v>
      </c>
      <c r="AS137" s="330" t="n">
        <v>0.0799369297346686</v>
      </c>
      <c r="AT137" s="330" t="n">
        <v>0.0855864676376145</v>
      </c>
      <c r="AU137" s="330" t="n">
        <v>0.102763364006578</v>
      </c>
      <c r="AV137" s="331" t="n">
        <v>0.0667399115276849</v>
      </c>
      <c r="AW137" s="330" t="n">
        <v>0.054392754692988</v>
      </c>
      <c r="AX137" s="330" t="n">
        <v>0.0461005020901948</v>
      </c>
      <c r="AY137" s="330" t="n">
        <v>0.0968869447049311</v>
      </c>
      <c r="AZ137" s="330" t="n">
        <v>0.0518180301913274</v>
      </c>
      <c r="BA137" s="330" t="n">
        <v>0.0629234239875416</v>
      </c>
      <c r="BB137" s="331" t="n">
        <v>0.0486839604262854</v>
      </c>
      <c r="BC137" s="293"/>
      <c r="BD137" s="345" t="n">
        <v>66</v>
      </c>
      <c r="BE137" s="346" t="n">
        <v>135</v>
      </c>
      <c r="BF137" s="347" t="n">
        <f aca="false">BF$320*EXP(-BF$321*($BD137-$BD$72)^2)+BF$322</f>
        <v>0.0567422015615339</v>
      </c>
      <c r="BG137" s="347" t="n">
        <f aca="false">BG$320*EXP(-BG$321*($BD137-$BD$72)^2)+BG$322</f>
        <v>0.0541801913482692</v>
      </c>
      <c r="BH137" s="347" t="n">
        <f aca="false">BH$320*EXP(-BH$321*($BD137-$BD$72)^2)+BH$322</f>
        <v>0.0711617625867492</v>
      </c>
      <c r="BI137" s="347" t="n">
        <f aca="false">BI$320*EXP(-BI$321*($BD137-$BD$72)^2)+BI$322</f>
        <v>0.0761911160571505</v>
      </c>
      <c r="BJ137" s="347" t="n">
        <f aca="false">BJ$320*EXP(-BJ$321*($BD137-$BD$72)^2)+BJ$322</f>
        <v>0.0914823991404846</v>
      </c>
      <c r="BK137" s="347" t="n">
        <f aca="false">BK$320*EXP(-BK$321*($BD137-$BD$72)^2)+BK$322</f>
        <v>0.0594134620250993</v>
      </c>
      <c r="BL137" s="347" t="n">
        <f aca="false">BL$320*EXP(-BL$321*($BD137-$BD$72)^2)+BL$322</f>
        <v>0.0484217283394485</v>
      </c>
      <c r="BM137" s="347" t="n">
        <f aca="false">BM$320*EXP(-BM$321*($BD137-$BD$72)^2)+BM$322</f>
        <v>0.0410397671734643</v>
      </c>
      <c r="BN137" s="347" t="n">
        <f aca="false">BN$320*EXP(-BN$321*($BD137-$BD$72)^2)+BN$322</f>
        <v>0.0862510704343152</v>
      </c>
      <c r="BO137" s="347" t="n">
        <f aca="false">BO$320*EXP(-BO$321*($BD137-$BD$72)^2)+BO$322</f>
        <v>0.0461296471409133</v>
      </c>
      <c r="BP137" s="347" t="n">
        <f aca="false">BP$320*EXP(-BP$321*($BD137-$BD$72)^2)+BP$322</f>
        <v>0.0560159337343776</v>
      </c>
      <c r="BQ137" s="348" t="n">
        <f aca="false">BQ$320*EXP(-BQ$321*($BD137-$BD$72)^2)+BQ$322</f>
        <v>0.0433396234398467</v>
      </c>
      <c r="BR137" s="293"/>
      <c r="BS137" s="336" t="n">
        <f aca="false">SQRT(BF137^2*$BE137-BF136^2*$BE136)</f>
        <v>0.0125111169447707</v>
      </c>
      <c r="BT137" s="337" t="n">
        <f aca="false">SQRT(BG137^2*$BE137-BG136^2*$BE136)</f>
        <v>0.0119462180069486</v>
      </c>
      <c r="BU137" s="337" t="n">
        <f aca="false">SQRT(BH137^2*$BE137-BH136^2*$BE136)</f>
        <v>0.0156904933051208</v>
      </c>
      <c r="BV137" s="337" t="n">
        <f aca="false">SQRT(BI137^2*$BE137-BI136^2*$BE136)</f>
        <v>0.016799418015358</v>
      </c>
      <c r="BW137" s="337" t="n">
        <f aca="false">SQRT(BJ137^2*$BE137-BJ136^2*$BE136)</f>
        <v>0.0201710008166305</v>
      </c>
      <c r="BX137" s="337" t="n">
        <f aca="false">SQRT(BK137^2*$BE137-BK136^2*$BE136)</f>
        <v>0.0131001045259722</v>
      </c>
      <c r="BY137" s="337" t="n">
        <f aca="false">SQRT(BL137^2*$BE137-BL136^2*$BE136)</f>
        <v>0.0106765315629504</v>
      </c>
      <c r="BZ137" s="337" t="n">
        <f aca="false">SQRT(BM137^2*$BE137-BM136^2*$BE136)</f>
        <v>0.00904887918274853</v>
      </c>
      <c r="CA137" s="337" t="n">
        <f aca="false">SQRT(BN137^2*$BE137-BN136^2*$BE136)</f>
        <v>0.0190175424837124</v>
      </c>
      <c r="CB137" s="337" t="n">
        <f aca="false">SQRT(BO137^2*$BE137-BO136^2*$BE136)</f>
        <v>0.0101711494111737</v>
      </c>
      <c r="CC137" s="337" t="n">
        <f aca="false">SQRT(BP137^2*$BE137-BP136^2*$BE136)</f>
        <v>0.0123509817813691</v>
      </c>
      <c r="CD137" s="338" t="n">
        <f aca="false">SQRT(BQ137^2*$BE137-BQ136^2*$BE136)</f>
        <v>0.00955597566319844</v>
      </c>
      <c r="CF137" s="341"/>
    </row>
    <row r="138" customFormat="false" ht="12.75" hidden="false" customHeight="false" outlineLevel="0" collapsed="false">
      <c r="A138" s="288" t="n">
        <f aca="false">[3]EB_Curves!A137</f>
        <v>36515</v>
      </c>
      <c r="B138" s="288" t="n">
        <f aca="false">[3]EB_Curves!B137</f>
        <v>40634</v>
      </c>
      <c r="C138" s="312" t="n">
        <v>136</v>
      </c>
      <c r="D138" s="289" t="n">
        <f aca="false">[3]EB_Curves!C137</f>
        <v>14.9351717856267</v>
      </c>
      <c r="E138" s="289" t="n">
        <f aca="false">[3]EB_Curves!D137</f>
        <v>14.0412380486474</v>
      </c>
      <c r="F138" s="289" t="n">
        <f aca="false">[3]EB_Curves!E137</f>
        <v>27.9878943396226</v>
      </c>
      <c r="G138" s="289" t="n">
        <f aca="false">[3]EB_Curves!F137</f>
        <v>25.1891049056604</v>
      </c>
      <c r="H138" s="289" t="n">
        <f aca="false">[3]EB_Curves!G137</f>
        <v>25.1891049056604</v>
      </c>
      <c r="I138" s="289" t="n">
        <f aca="false">[3]EB_Curves!H137</f>
        <v>25.4689838490566</v>
      </c>
      <c r="J138" s="289" t="n">
        <f aca="false">[3]EB_Curves!I137</f>
        <v>13.8655233691417</v>
      </c>
      <c r="K138" s="289" t="n">
        <f aca="false">[3]EB_Curves!J137</f>
        <v>12.2700890426548</v>
      </c>
      <c r="L138" s="289" t="n">
        <f aca="false">[3]EB_Curves!K137</f>
        <v>17.5503519544425</v>
      </c>
      <c r="M138" s="289" t="n">
        <f aca="false">[3]EB_Curves!L137</f>
        <v>20.5023762197862</v>
      </c>
      <c r="N138" s="289" t="n">
        <f aca="false">[3]EB_Curves!M137</f>
        <v>17.6865992282276</v>
      </c>
      <c r="O138" s="289" t="n">
        <f aca="false">[3]EB_Curves!N137</f>
        <v>18.742515600062</v>
      </c>
      <c r="P138" s="290" t="n">
        <f aca="false">[3]EB_Curves!O137</f>
        <v>0</v>
      </c>
      <c r="Q138" s="290" t="n">
        <f aca="false">[3]EB_Curves!P137</f>
        <v>0</v>
      </c>
      <c r="R138" s="291" t="n">
        <f aca="false">[3]EB_Curves!Q137</f>
        <v>0</v>
      </c>
      <c r="S138" s="291" t="n">
        <f aca="false">[3]EB_Curves!R137</f>
        <v>0</v>
      </c>
      <c r="T138" s="291" t="n">
        <f aca="false">[3]EB_Curves!S137</f>
        <v>0</v>
      </c>
      <c r="U138" s="291" t="n">
        <f aca="false">[3]EB_Curves!T137</f>
        <v>0</v>
      </c>
      <c r="V138" s="290" t="n">
        <f aca="false">[3]EB_Curves!U137</f>
        <v>0</v>
      </c>
      <c r="W138" s="290" t="n">
        <f aca="false">[3]EB_Curves!V137</f>
        <v>0</v>
      </c>
      <c r="X138" s="290" t="n">
        <f aca="false">[3]EB_Curves!W137</f>
        <v>0</v>
      </c>
      <c r="Y138" s="290" t="n">
        <f aca="false">[3]EB_Curves!X137</f>
        <v>0</v>
      </c>
      <c r="Z138" s="290" t="n">
        <f aca="false">[3]EB_Curves!Y137</f>
        <v>0</v>
      </c>
      <c r="AA138" s="290" t="n">
        <f aca="false">[3]EB_Curves!Z137</f>
        <v>0</v>
      </c>
      <c r="AB138" s="313" t="n">
        <f aca="false">[3]EB_Curves!AA137</f>
        <v>14.9351717856267</v>
      </c>
      <c r="AC138" s="314" t="n">
        <f aca="false">[3]EB_Curves!AB137</f>
        <v>14.0412380486474</v>
      </c>
      <c r="AD138" s="314" t="n">
        <f aca="false">[3]EB_Curves!AC137</f>
        <v>27.9878943396226</v>
      </c>
      <c r="AE138" s="314" t="n">
        <f aca="false">[3]EB_Curves!AD137</f>
        <v>25.1891049056604</v>
      </c>
      <c r="AF138" s="314" t="n">
        <f aca="false">[3]EB_Curves!AE137</f>
        <v>25.1891049056604</v>
      </c>
      <c r="AG138" s="314" t="n">
        <f aca="false">[3]EB_Curves!AF137</f>
        <v>25.4689838490566</v>
      </c>
      <c r="AH138" s="314" t="n">
        <f aca="false">[3]EB_Curves!AG137</f>
        <v>13.8655233691417</v>
      </c>
      <c r="AI138" s="314" t="n">
        <f aca="false">[3]EB_Curves!AH137</f>
        <v>12.2700890426548</v>
      </c>
      <c r="AJ138" s="314" t="n">
        <f aca="false">[3]EB_Curves!AI137</f>
        <v>17.5503519544425</v>
      </c>
      <c r="AK138" s="314" t="n">
        <f aca="false">[3]EB_Curves!AJ137</f>
        <v>20.5023762197862</v>
      </c>
      <c r="AL138" s="314" t="n">
        <f aca="false">[3]EB_Curves!AK137</f>
        <v>17.6865992282276</v>
      </c>
      <c r="AM138" s="315" t="n">
        <f aca="false">[3]EB_Curves!AL137</f>
        <v>18.742515600062</v>
      </c>
      <c r="AN138" s="290" t="n">
        <f aca="false">(AVERAGE(AB138:AG138)*5+AVERAGE(AH138:AM138)*2)/7</f>
        <v>20.6022</v>
      </c>
      <c r="AP138" s="328" t="n">
        <v>136</v>
      </c>
      <c r="AQ138" s="329" t="n">
        <v>0.063739250045773</v>
      </c>
      <c r="AR138" s="330" t="n">
        <v>0.0608613107852385</v>
      </c>
      <c r="AS138" s="330" t="n">
        <v>0.0799369297346686</v>
      </c>
      <c r="AT138" s="330" t="n">
        <v>0.0855864676376145</v>
      </c>
      <c r="AU138" s="330" t="n">
        <v>0.102763364006578</v>
      </c>
      <c r="AV138" s="331" t="n">
        <v>0.0667399115276849</v>
      </c>
      <c r="AW138" s="330" t="n">
        <v>0.054392754692988</v>
      </c>
      <c r="AX138" s="330" t="n">
        <v>0.0461005020901948</v>
      </c>
      <c r="AY138" s="330" t="n">
        <v>0.0968869447049311</v>
      </c>
      <c r="AZ138" s="330" t="n">
        <v>0.0518180301913274</v>
      </c>
      <c r="BA138" s="330" t="n">
        <v>0.0629234239875416</v>
      </c>
      <c r="BB138" s="331" t="n">
        <v>0.0486839604262854</v>
      </c>
      <c r="BC138" s="293"/>
      <c r="BD138" s="345" t="n">
        <v>67</v>
      </c>
      <c r="BE138" s="345" t="n">
        <v>136</v>
      </c>
      <c r="BF138" s="347" t="n">
        <f aca="false">BF$320*EXP(-BF$321*($BD138-$BD$72)^2)+BF$322</f>
        <v>0.0565508582954461</v>
      </c>
      <c r="BG138" s="347" t="n">
        <f aca="false">BG$320*EXP(-BG$321*($BD138-$BD$72)^2)+BG$322</f>
        <v>0.053997487567229</v>
      </c>
      <c r="BH138" s="347" t="n">
        <f aca="false">BH$320*EXP(-BH$321*($BD138-$BD$72)^2)+BH$322</f>
        <v>0.0709217943849664</v>
      </c>
      <c r="BI138" s="347" t="n">
        <f aca="false">BI$320*EXP(-BI$321*($BD138-$BD$72)^2)+BI$322</f>
        <v>0.0759341881165339</v>
      </c>
      <c r="BJ138" s="347" t="n">
        <f aca="false">BJ$320*EXP(-BJ$321*($BD138-$BD$72)^2)+BJ$322</f>
        <v>0.0911739066858499</v>
      </c>
      <c r="BK138" s="347" t="n">
        <f aca="false">BK$320*EXP(-BK$321*($BD138-$BD$72)^2)+BK$322</f>
        <v>0.0592131108656339</v>
      </c>
      <c r="BL138" s="347" t="n">
        <f aca="false">BL$320*EXP(-BL$321*($BD138-$BD$72)^2)+BL$322</f>
        <v>0.0482584429646284</v>
      </c>
      <c r="BM138" s="347" t="n">
        <f aca="false">BM$320*EXP(-BM$321*($BD138-$BD$72)^2)+BM$322</f>
        <v>0.0409013748856371</v>
      </c>
      <c r="BN138" s="347" t="n">
        <f aca="false">BN$320*EXP(-BN$321*($BD138-$BD$72)^2)+BN$322</f>
        <v>0.0859602188094874</v>
      </c>
      <c r="BO138" s="347" t="n">
        <f aca="false">BO$320*EXP(-BO$321*($BD138-$BD$72)^2)+BO$322</f>
        <v>0.0459740910097708</v>
      </c>
      <c r="BP138" s="347" t="n">
        <f aca="false">BP$320*EXP(-BP$321*($BD138-$BD$72)^2)+BP$322</f>
        <v>0.055827039552997</v>
      </c>
      <c r="BQ138" s="348" t="n">
        <f aca="false">BQ$320*EXP(-BQ$321*($BD138-$BD$72)^2)+BQ$322</f>
        <v>0.0431934756896399</v>
      </c>
      <c r="BR138" s="293"/>
      <c r="BS138" s="336" t="n">
        <f aca="false">SQRT(BF138^2*$BE138-BF137^2*$BE137)</f>
        <v>0.0164768905047401</v>
      </c>
      <c r="BT138" s="337" t="n">
        <f aca="false">SQRT(BG138^2*$BE138-BG137^2*$BE137)</f>
        <v>0.0157329299146643</v>
      </c>
      <c r="BU138" s="337" t="n">
        <f aca="false">SQRT(BH138^2*$BE138-BH137^2*$BE137)</f>
        <v>0.0206640655102999</v>
      </c>
      <c r="BV138" s="337" t="n">
        <f aca="false">SQRT(BI138^2*$BE138-BI137^2*$BE137)</f>
        <v>0.0221244971495542</v>
      </c>
      <c r="BW138" s="337" t="n">
        <f aca="false">SQRT(BJ138^2*$BE138-BJ137^2*$BE137)</f>
        <v>0.026564804189247</v>
      </c>
      <c r="BX138" s="337" t="n">
        <f aca="false">SQRT(BK138^2*$BE138-BK137^2*$BE137)</f>
        <v>0.0172525753558135</v>
      </c>
      <c r="BY138" s="337" t="n">
        <f aca="false">SQRT(BL138^2*$BE138-BL137^2*$BE137)</f>
        <v>0.0140607782909886</v>
      </c>
      <c r="BZ138" s="337" t="n">
        <f aca="false">SQRT(BM138^2*$BE138-BM137^2*$BE137)</f>
        <v>0.0119171926969354</v>
      </c>
      <c r="CA138" s="337" t="n">
        <f aca="false">SQRT(BN138^2*$BE138-BN137^2*$BE137)</f>
        <v>0.0250457226606202</v>
      </c>
      <c r="CB138" s="337" t="n">
        <f aca="false">SQRT(BO138^2*$BE138-BO137^2*$BE137)</f>
        <v>0.0133952001164182</v>
      </c>
      <c r="CC138" s="337" t="n">
        <f aca="false">SQRT(BP138^2*$BE138-BP137^2*$BE137)</f>
        <v>0.0162659957009498</v>
      </c>
      <c r="CD138" s="338" t="n">
        <f aca="false">SQRT(BQ138^2*$BE138-BQ137^2*$BE137)</f>
        <v>0.0125850286080386</v>
      </c>
      <c r="CF138" s="341"/>
    </row>
    <row r="139" customFormat="false" ht="12.75" hidden="false" customHeight="false" outlineLevel="0" collapsed="false">
      <c r="A139" s="288" t="n">
        <f aca="false">[3]EB_Curves!A138</f>
        <v>36515</v>
      </c>
      <c r="B139" s="288" t="n">
        <f aca="false">[3]EB_Curves!B138</f>
        <v>40664</v>
      </c>
      <c r="C139" s="312" t="n">
        <v>137</v>
      </c>
      <c r="D139" s="289" t="n">
        <f aca="false">[3]EB_Curves!C138</f>
        <v>11.4555033729811</v>
      </c>
      <c r="E139" s="289" t="n">
        <f aca="false">[3]EB_Curves!D138</f>
        <v>10.769842632939</v>
      </c>
      <c r="F139" s="289" t="n">
        <f aca="false">[3]EB_Curves!E138</f>
        <v>19.5843659016393</v>
      </c>
      <c r="G139" s="289" t="n">
        <f aca="false">[3]EB_Curves!F138</f>
        <v>21.7604065573771</v>
      </c>
      <c r="H139" s="289" t="n">
        <f aca="false">[3]EB_Curves!G138</f>
        <v>19.5843659016393</v>
      </c>
      <c r="I139" s="289" t="n">
        <f aca="false">[3]EB_Curves!H138</f>
        <v>18.7139496393443</v>
      </c>
      <c r="J139" s="289" t="n">
        <f aca="false">[3]EB_Curves!I138</f>
        <v>10.6350668076153</v>
      </c>
      <c r="K139" s="289" t="n">
        <f aca="false">[3]EB_Curves!J138</f>
        <v>9.41134447145643</v>
      </c>
      <c r="L139" s="289" t="n">
        <f aca="false">[3]EB_Curves!K138</f>
        <v>13.4613862429493</v>
      </c>
      <c r="M139" s="289" t="n">
        <f aca="false">[3]EB_Curves!L138</f>
        <v>15.7256336459361</v>
      </c>
      <c r="N139" s="289" t="n">
        <f aca="false">[3]EB_Curves!M138</f>
        <v>13.565889969241</v>
      </c>
      <c r="O139" s="289" t="n">
        <f aca="false">[3]EB_Curves!N138</f>
        <v>14.3757938480017</v>
      </c>
      <c r="P139" s="290" t="n">
        <f aca="false">[3]EB_Curves!O138</f>
        <v>0</v>
      </c>
      <c r="Q139" s="290" t="n">
        <f aca="false">[3]EB_Curves!P138</f>
        <v>0</v>
      </c>
      <c r="R139" s="291" t="n">
        <f aca="false">[3]EB_Curves!Q138</f>
        <v>0</v>
      </c>
      <c r="S139" s="291" t="n">
        <f aca="false">[3]EB_Curves!R138</f>
        <v>0</v>
      </c>
      <c r="T139" s="291" t="n">
        <f aca="false">[3]EB_Curves!S138</f>
        <v>0</v>
      </c>
      <c r="U139" s="291" t="n">
        <f aca="false">[3]EB_Curves!T138</f>
        <v>0</v>
      </c>
      <c r="V139" s="290" t="n">
        <f aca="false">[3]EB_Curves!U138</f>
        <v>0</v>
      </c>
      <c r="W139" s="290" t="n">
        <f aca="false">[3]EB_Curves!V138</f>
        <v>0</v>
      </c>
      <c r="X139" s="290" t="n">
        <f aca="false">[3]EB_Curves!W138</f>
        <v>0</v>
      </c>
      <c r="Y139" s="290" t="n">
        <f aca="false">[3]EB_Curves!X138</f>
        <v>0</v>
      </c>
      <c r="Z139" s="290" t="n">
        <f aca="false">[3]EB_Curves!Y138</f>
        <v>0</v>
      </c>
      <c r="AA139" s="290" t="n">
        <f aca="false">[3]EB_Curves!Z138</f>
        <v>0</v>
      </c>
      <c r="AB139" s="313" t="n">
        <f aca="false">[3]EB_Curves!AA138</f>
        <v>11.4555033729811</v>
      </c>
      <c r="AC139" s="314" t="n">
        <f aca="false">[3]EB_Curves!AB138</f>
        <v>10.769842632939</v>
      </c>
      <c r="AD139" s="314" t="n">
        <f aca="false">[3]EB_Curves!AC138</f>
        <v>19.5843659016393</v>
      </c>
      <c r="AE139" s="314" t="n">
        <f aca="false">[3]EB_Curves!AD138</f>
        <v>21.7604065573771</v>
      </c>
      <c r="AF139" s="314" t="n">
        <f aca="false">[3]EB_Curves!AE138</f>
        <v>19.5843659016393</v>
      </c>
      <c r="AG139" s="314" t="n">
        <f aca="false">[3]EB_Curves!AF138</f>
        <v>18.7139496393443</v>
      </c>
      <c r="AH139" s="314" t="n">
        <f aca="false">[3]EB_Curves!AG138</f>
        <v>10.6350668076153</v>
      </c>
      <c r="AI139" s="314" t="n">
        <f aca="false">[3]EB_Curves!AH138</f>
        <v>9.41134447145643</v>
      </c>
      <c r="AJ139" s="314" t="n">
        <f aca="false">[3]EB_Curves!AI138</f>
        <v>13.4613862429493</v>
      </c>
      <c r="AK139" s="314" t="n">
        <f aca="false">[3]EB_Curves!AJ138</f>
        <v>15.7256336459361</v>
      </c>
      <c r="AL139" s="314" t="n">
        <f aca="false">[3]EB_Curves!AK138</f>
        <v>13.565889969241</v>
      </c>
      <c r="AM139" s="315" t="n">
        <f aca="false">[3]EB_Curves!AL138</f>
        <v>14.3757938480017</v>
      </c>
      <c r="AN139" s="290" t="n">
        <f aca="false">(AVERAGE(AB139:AG139)*5+AVERAGE(AH139:AM139)*2)/7</f>
        <v>15.8022</v>
      </c>
      <c r="AP139" s="339" t="n">
        <v>137</v>
      </c>
      <c r="AQ139" s="329" t="n">
        <v>0.0636320315409913</v>
      </c>
      <c r="AR139" s="330" t="n">
        <v>0.0607589333845511</v>
      </c>
      <c r="AS139" s="330" t="n">
        <v>0.0798024644236266</v>
      </c>
      <c r="AT139" s="330" t="n">
        <v>0.0854424989984626</v>
      </c>
      <c r="AU139" s="330" t="n">
        <v>0.10259050137912</v>
      </c>
      <c r="AV139" s="331" t="n">
        <v>0.0666276454825381</v>
      </c>
      <c r="AW139" s="330" t="n">
        <v>0.0543012583257582</v>
      </c>
      <c r="AX139" s="330" t="n">
        <v>0.0460229544739262</v>
      </c>
      <c r="AY139" s="330" t="n">
        <v>0.096723967052438</v>
      </c>
      <c r="AZ139" s="330" t="n">
        <v>0.0517308648777434</v>
      </c>
      <c r="BA139" s="330" t="n">
        <v>0.062817577818488</v>
      </c>
      <c r="BB139" s="331" t="n">
        <v>0.0486020670648165</v>
      </c>
      <c r="BC139" s="293"/>
      <c r="BD139" s="345" t="n">
        <v>68</v>
      </c>
      <c r="BE139" s="346" t="n">
        <v>137</v>
      </c>
      <c r="BF139" s="347" t="n">
        <f aca="false">BF$320*EXP(-BF$321*($BD139-$BD$72)^2)+BF$322</f>
        <v>0.0563690002660742</v>
      </c>
      <c r="BG139" s="347" t="n">
        <f aca="false">BG$320*EXP(-BG$321*($BD139-$BD$72)^2)+BG$322</f>
        <v>0.0538238407477819</v>
      </c>
      <c r="BH139" s="347" t="n">
        <f aca="false">BH$320*EXP(-BH$321*($BD139-$BD$72)^2)+BH$322</f>
        <v>0.0706937218471637</v>
      </c>
      <c r="BI139" s="347" t="n">
        <f aca="false">BI$320*EXP(-BI$321*($BD139-$BD$72)^2)+BI$322</f>
        <v>0.0756899965652638</v>
      </c>
      <c r="BJ139" s="347" t="n">
        <f aca="false">BJ$320*EXP(-BJ$321*($BD139-$BD$72)^2)+BJ$322</f>
        <v>0.0908807067681158</v>
      </c>
      <c r="BK139" s="347" t="n">
        <f aca="false">BK$320*EXP(-BK$321*($BD139-$BD$72)^2)+BK$322</f>
        <v>0.0590226914806842</v>
      </c>
      <c r="BL139" s="347" t="n">
        <f aca="false">BL$320*EXP(-BL$321*($BD139-$BD$72)^2)+BL$322</f>
        <v>0.0481032519453825</v>
      </c>
      <c r="BM139" s="347" t="n">
        <f aca="false">BM$320*EXP(-BM$321*($BD139-$BD$72)^2)+BM$322</f>
        <v>0.0407698429573958</v>
      </c>
      <c r="BN139" s="347" t="n">
        <f aca="false">BN$320*EXP(-BN$321*($BD139-$BD$72)^2)+BN$322</f>
        <v>0.0856837852332649</v>
      </c>
      <c r="BO139" s="347" t="n">
        <f aca="false">BO$320*EXP(-BO$321*($BD139-$BD$72)^2)+BO$322</f>
        <v>0.0458262460814141</v>
      </c>
      <c r="BP139" s="347" t="n">
        <f aca="false">BP$320*EXP(-BP$321*($BD139-$BD$72)^2)+BP$322</f>
        <v>0.0556475092027107</v>
      </c>
      <c r="BQ139" s="348" t="n">
        <f aca="false">BQ$320*EXP(-BQ$321*($BD139-$BD$72)^2)+BQ$322</f>
        <v>0.0430545727515164</v>
      </c>
      <c r="BR139" s="293"/>
      <c r="BS139" s="336" t="n">
        <f aca="false">SQRT(BF139^2*$BE139-BF138^2*$BE138)</f>
        <v>0.0196125497864017</v>
      </c>
      <c r="BT139" s="337" t="n">
        <f aca="false">SQRT(BG139^2*$BE139-BG138^2*$BE138)</f>
        <v>0.018727008663954</v>
      </c>
      <c r="BU139" s="337" t="n">
        <f aca="false">SQRT(BH139^2*$BE139-BH138^2*$BE138)</f>
        <v>0.0245965713915281</v>
      </c>
      <c r="BV139" s="337" t="n">
        <f aca="false">SQRT(BI139^2*$BE139-BI138^2*$BE138)</f>
        <v>0.0263349326573415</v>
      </c>
      <c r="BW139" s="337" t="n">
        <f aca="false">SQRT(BJ139^2*$BE139-BJ138^2*$BE138)</f>
        <v>0.0316202589667957</v>
      </c>
      <c r="BX139" s="337" t="n">
        <f aca="false">SQRT(BK139^2*$BE139-BK138^2*$BE138)</f>
        <v>0.0205358525027649</v>
      </c>
      <c r="BY139" s="337" t="n">
        <f aca="false">SQRT(BL139^2*$BE139-BL138^2*$BE138)</f>
        <v>0.0167366357255482</v>
      </c>
      <c r="BZ139" s="337" t="n">
        <f aca="false">SQRT(BM139^2*$BE139-BM138^2*$BE138)</f>
        <v>0.0141851118702025</v>
      </c>
      <c r="CA139" s="337" t="n">
        <f aca="false">SQRT(BN139^2*$BE139-BN138^2*$BE138)</f>
        <v>0.029812086356729</v>
      </c>
      <c r="CB139" s="337" t="n">
        <f aca="false">SQRT(BO139^2*$BE139-BO138^2*$BE138)</f>
        <v>0.0159443937013832</v>
      </c>
      <c r="CC139" s="337" t="n">
        <f aca="false">SQRT(BP139^2*$BE139-BP138^2*$BE138)</f>
        <v>0.0193615203316665</v>
      </c>
      <c r="CD139" s="338" t="n">
        <f aca="false">SQRT(BQ139^2*$BE139-BQ138^2*$BE138)</f>
        <v>0.0149800412928298</v>
      </c>
      <c r="CF139" s="341"/>
    </row>
    <row r="140" customFormat="false" ht="12.75" hidden="false" customHeight="false" outlineLevel="0" collapsed="false">
      <c r="A140" s="288" t="n">
        <f aca="false">[3]EB_Curves!A139</f>
        <v>36515</v>
      </c>
      <c r="B140" s="288" t="n">
        <f aca="false">[3]EB_Curves!B139</f>
        <v>40695</v>
      </c>
      <c r="C140" s="312" t="n">
        <v>138</v>
      </c>
      <c r="D140" s="289" t="n">
        <f aca="false">[3]EB_Curves!C139</f>
        <v>10.5544008272775</v>
      </c>
      <c r="E140" s="289" t="n">
        <f aca="false">[3]EB_Curves!D139</f>
        <v>9.92267491822661</v>
      </c>
      <c r="F140" s="289" t="n">
        <f aca="false">[3]EB_Curves!E139</f>
        <v>18.2141652339273</v>
      </c>
      <c r="G140" s="289" t="n">
        <f aca="false">[3]EB_Curves!F139</f>
        <v>22.0100421401758</v>
      </c>
      <c r="H140" s="289" t="n">
        <f aca="false">[3]EB_Curves!G139</f>
        <v>18.0082162965075</v>
      </c>
      <c r="I140" s="289" t="n">
        <f aca="false">[3]EB_Curves!H139</f>
        <v>14.6066643293894</v>
      </c>
      <c r="J140" s="289" t="n">
        <f aca="false">[3]EB_Curves!I139</f>
        <v>9.79850070815668</v>
      </c>
      <c r="K140" s="289" t="n">
        <f aca="false">[3]EB_Curves!J139</f>
        <v>8.67103772232439</v>
      </c>
      <c r="L140" s="289" t="n">
        <f aca="false">[3]EB_Curves!K139</f>
        <v>12.0013181198455</v>
      </c>
      <c r="M140" s="289" t="n">
        <f aca="false">[3]EB_Curves!L139</f>
        <v>14.48863793743</v>
      </c>
      <c r="N140" s="289" t="n">
        <f aca="false">[3]EB_Curves!M139</f>
        <v>12.0013181198455</v>
      </c>
      <c r="O140" s="289" t="n">
        <f aca="false">[3]EB_Curves!N139</f>
        <v>13.2449780286377</v>
      </c>
      <c r="P140" s="290" t="n">
        <f aca="false">[3]EB_Curves!O139</f>
        <v>0</v>
      </c>
      <c r="Q140" s="290" t="n">
        <f aca="false">[3]EB_Curves!P139</f>
        <v>0</v>
      </c>
      <c r="R140" s="291" t="n">
        <f aca="false">[3]EB_Curves!Q139</f>
        <v>0</v>
      </c>
      <c r="S140" s="291" t="n">
        <f aca="false">[3]EB_Curves!R139</f>
        <v>0</v>
      </c>
      <c r="T140" s="291" t="n">
        <f aca="false">[3]EB_Curves!S139</f>
        <v>0</v>
      </c>
      <c r="U140" s="291" t="n">
        <f aca="false">[3]EB_Curves!T139</f>
        <v>0</v>
      </c>
      <c r="V140" s="290" t="n">
        <f aca="false">[3]EB_Curves!U139</f>
        <v>0</v>
      </c>
      <c r="W140" s="290" t="n">
        <f aca="false">[3]EB_Curves!V139</f>
        <v>0</v>
      </c>
      <c r="X140" s="290" t="n">
        <f aca="false">[3]EB_Curves!W139</f>
        <v>0</v>
      </c>
      <c r="Y140" s="290" t="n">
        <f aca="false">[3]EB_Curves!X139</f>
        <v>0</v>
      </c>
      <c r="Z140" s="290" t="n">
        <f aca="false">[3]EB_Curves!Y139</f>
        <v>0</v>
      </c>
      <c r="AA140" s="290" t="n">
        <f aca="false">[3]EB_Curves!Z139</f>
        <v>0</v>
      </c>
      <c r="AB140" s="313" t="n">
        <f aca="false">[3]EB_Curves!AA139</f>
        <v>10.5544008272775</v>
      </c>
      <c r="AC140" s="314" t="n">
        <f aca="false">[3]EB_Curves!AB139</f>
        <v>9.92267491822661</v>
      </c>
      <c r="AD140" s="314" t="n">
        <f aca="false">[3]EB_Curves!AC139</f>
        <v>18.2141652339273</v>
      </c>
      <c r="AE140" s="314" t="n">
        <f aca="false">[3]EB_Curves!AD139</f>
        <v>22.0100421401758</v>
      </c>
      <c r="AF140" s="314" t="n">
        <f aca="false">[3]EB_Curves!AE139</f>
        <v>18.0082162965075</v>
      </c>
      <c r="AG140" s="314" t="n">
        <f aca="false">[3]EB_Curves!AF139</f>
        <v>14.6066643293894</v>
      </c>
      <c r="AH140" s="314" t="n">
        <f aca="false">[3]EB_Curves!AG139</f>
        <v>9.79850070815668</v>
      </c>
      <c r="AI140" s="314" t="n">
        <f aca="false">[3]EB_Curves!AH139</f>
        <v>8.67103772232439</v>
      </c>
      <c r="AJ140" s="314" t="n">
        <f aca="false">[3]EB_Curves!AI139</f>
        <v>12.0013181198455</v>
      </c>
      <c r="AK140" s="314" t="n">
        <f aca="false">[3]EB_Curves!AJ139</f>
        <v>14.48863793743</v>
      </c>
      <c r="AL140" s="314" t="n">
        <f aca="false">[3]EB_Curves!AK139</f>
        <v>12.0013181198455</v>
      </c>
      <c r="AM140" s="315" t="n">
        <f aca="false">[3]EB_Curves!AL139</f>
        <v>13.2449780286377</v>
      </c>
      <c r="AN140" s="290" t="n">
        <f aca="false">(AVERAGE(AB140:AG140)*5+AVERAGE(AH140:AM140)*2)/7</f>
        <v>14.4522</v>
      </c>
      <c r="AP140" s="328" t="n">
        <v>138</v>
      </c>
      <c r="AQ140" s="329" t="n">
        <v>0.0636320315409913</v>
      </c>
      <c r="AR140" s="330" t="n">
        <v>0.0607589333845511</v>
      </c>
      <c r="AS140" s="330" t="n">
        <v>0.0798024644236266</v>
      </c>
      <c r="AT140" s="330" t="n">
        <v>0.0854424989984626</v>
      </c>
      <c r="AU140" s="330" t="n">
        <v>0.10259050137912</v>
      </c>
      <c r="AV140" s="331" t="n">
        <v>0.0666276454825381</v>
      </c>
      <c r="AW140" s="330" t="n">
        <v>0.0543012583257582</v>
      </c>
      <c r="AX140" s="330" t="n">
        <v>0.0460229544739262</v>
      </c>
      <c r="AY140" s="330" t="n">
        <v>0.096723967052438</v>
      </c>
      <c r="AZ140" s="330" t="n">
        <v>0.0517308648777434</v>
      </c>
      <c r="BA140" s="330" t="n">
        <v>0.062817577818488</v>
      </c>
      <c r="BB140" s="331" t="n">
        <v>0.0486020670648165</v>
      </c>
      <c r="BC140" s="293"/>
      <c r="BD140" s="345" t="n">
        <v>69</v>
      </c>
      <c r="BE140" s="345" t="n">
        <v>138</v>
      </c>
      <c r="BF140" s="347" t="n">
        <f aca="false">BF$320*EXP(-BF$321*($BD140-$BD$72)^2)+BF$322</f>
        <v>0.0561963690608398</v>
      </c>
      <c r="BG140" s="347" t="n">
        <f aca="false">BG$320*EXP(-BG$321*($BD140-$BD$72)^2)+BG$322</f>
        <v>0.0536590041451319</v>
      </c>
      <c r="BH140" s="347" t="n">
        <f aca="false">BH$320*EXP(-BH$321*($BD140-$BD$72)^2)+BH$322</f>
        <v>0.0704772208918979</v>
      </c>
      <c r="BI140" s="347" t="n">
        <f aca="false">BI$320*EXP(-BI$321*($BD140-$BD$72)^2)+BI$322</f>
        <v>0.0754581944174596</v>
      </c>
      <c r="BJ140" s="347" t="n">
        <f aca="false">BJ$320*EXP(-BJ$321*($BD140-$BD$72)^2)+BJ$322</f>
        <v>0.0906023827625829</v>
      </c>
      <c r="BK140" s="347" t="n">
        <f aca="false">BK$320*EXP(-BK$321*($BD140-$BD$72)^2)+BK$322</f>
        <v>0.0588419332923467</v>
      </c>
      <c r="BL140" s="347" t="n">
        <f aca="false">BL$320*EXP(-BL$321*($BD140-$BD$72)^2)+BL$322</f>
        <v>0.0479559347618272</v>
      </c>
      <c r="BM140" s="347" t="n">
        <f aca="false">BM$320*EXP(-BM$321*($BD140-$BD$72)^2)+BM$322</f>
        <v>0.0406449844874259</v>
      </c>
      <c r="BN140" s="347" t="n">
        <f aca="false">BN$320*EXP(-BN$321*($BD140-$BD$72)^2)+BN$322</f>
        <v>0.0854213769052114</v>
      </c>
      <c r="BO140" s="347" t="n">
        <f aca="false">BO$320*EXP(-BO$321*($BD140-$BD$72)^2)+BO$322</f>
        <v>0.0456859022744446</v>
      </c>
      <c r="BP140" s="347" t="n">
        <f aca="false">BP$320*EXP(-BP$321*($BD140-$BD$72)^2)+BP$322</f>
        <v>0.0554770875784738</v>
      </c>
      <c r="BQ140" s="348" t="n">
        <f aca="false">BQ$320*EXP(-BQ$321*($BD140-$BD$72)^2)+BQ$322</f>
        <v>0.0429227172502682</v>
      </c>
      <c r="BR140" s="293"/>
      <c r="BS140" s="336" t="n">
        <f aca="false">SQRT(BF140^2*$BE140-BF139^2*$BE139)</f>
        <v>0.0222667336919237</v>
      </c>
      <c r="BT140" s="337" t="n">
        <f aca="false">SQRT(BG140^2*$BE140-BG139^2*$BE139)</f>
        <v>0.0212613514972805</v>
      </c>
      <c r="BU140" s="337" t="n">
        <f aca="false">SQRT(BH140^2*$BE140-BH139^2*$BE139)</f>
        <v>0.0279252473989518</v>
      </c>
      <c r="BV140" s="337" t="n">
        <f aca="false">SQRT(BI140^2*$BE140-BI139^2*$BE139)</f>
        <v>0.029898862649789</v>
      </c>
      <c r="BW140" s="337" t="n">
        <f aca="false">SQRT(BJ140^2*$BE140-BJ139^2*$BE139)</f>
        <v>0.0358994568963019</v>
      </c>
      <c r="BX140" s="337" t="n">
        <f aca="false">SQRT(BK140^2*$BE140-BK139^2*$BE139)</f>
        <v>0.0233149877907608</v>
      </c>
      <c r="BY140" s="337" t="n">
        <f aca="false">SQRT(BL140^2*$BE140-BL139^2*$BE139)</f>
        <v>0.0190016196087846</v>
      </c>
      <c r="BZ140" s="337" t="n">
        <f aca="false">SQRT(BM140^2*$BE140-BM139^2*$BE139)</f>
        <v>0.016104795747818</v>
      </c>
      <c r="CA140" s="337" t="n">
        <f aca="false">SQRT(BN140^2*$BE140-BN139^2*$BE139)</f>
        <v>0.033846582669536</v>
      </c>
      <c r="CB140" s="337" t="n">
        <f aca="false">SQRT(BO140^2*$BE140-BO139^2*$BE139)</f>
        <v>0.0181021627628471</v>
      </c>
      <c r="CC140" s="337" t="n">
        <f aca="false">SQRT(BP140^2*$BE140-BP139^2*$BE139)</f>
        <v>0.0219817321965396</v>
      </c>
      <c r="CD140" s="338" t="n">
        <f aca="false">SQRT(BQ140^2*$BE140-BQ139^2*$BE139)</f>
        <v>0.0170073036802557</v>
      </c>
      <c r="CF140" s="341"/>
    </row>
    <row r="141" customFormat="false" ht="12.75" hidden="false" customHeight="false" outlineLevel="0" collapsed="false">
      <c r="A141" s="288" t="n">
        <f aca="false">[3]EB_Curves!A140</f>
        <v>36515</v>
      </c>
      <c r="B141" s="288" t="n">
        <f aca="false">[3]EB_Curves!B140</f>
        <v>40725</v>
      </c>
      <c r="C141" s="312" t="n">
        <v>139</v>
      </c>
      <c r="D141" s="289" t="n">
        <f aca="false">[3]EB_Curves!C140</f>
        <v>9.75107393517767</v>
      </c>
      <c r="E141" s="289" t="n">
        <f aca="false">[3]EB_Curves!D140</f>
        <v>9.16743056719013</v>
      </c>
      <c r="F141" s="289" t="n">
        <f aca="false">[3]EB_Curves!E140</f>
        <v>16.5937078230306</v>
      </c>
      <c r="G141" s="289" t="n">
        <f aca="false">[3]EB_Curves!F140</f>
        <v>20.4291275438338</v>
      </c>
      <c r="H141" s="289" t="n">
        <f aca="false">[3]EB_Curves!G140</f>
        <v>16.7147407176822</v>
      </c>
      <c r="I141" s="289" t="n">
        <f aca="false">[3]EB_Curves!H140</f>
        <v>13.5575119154534</v>
      </c>
      <c r="J141" s="289" t="n">
        <f aca="false">[3]EB_Curves!I140</f>
        <v>9.05270762620567</v>
      </c>
      <c r="K141" s="289" t="n">
        <f aca="false">[3]EB_Curves!J140</f>
        <v>8.01105920731928</v>
      </c>
      <c r="L141" s="289" t="n">
        <f aca="false">[3]EB_Curves!K140</f>
        <v>11.0878620417515</v>
      </c>
      <c r="M141" s="289" t="n">
        <f aca="false">[3]EB_Curves!L140</f>
        <v>13.3858645374512</v>
      </c>
      <c r="N141" s="289" t="n">
        <f aca="false">[3]EB_Curves!M140</f>
        <v>11.0878620417515</v>
      </c>
      <c r="O141" s="289" t="n">
        <f aca="false">[3]EB_Curves!N140</f>
        <v>12.2368632896014</v>
      </c>
      <c r="P141" s="290" t="n">
        <f aca="false">[3]EB_Curves!O140</f>
        <v>0</v>
      </c>
      <c r="Q141" s="290" t="n">
        <f aca="false">[3]EB_Curves!P140</f>
        <v>0</v>
      </c>
      <c r="R141" s="291" t="n">
        <f aca="false">[3]EB_Curves!Q140</f>
        <v>0</v>
      </c>
      <c r="S141" s="291" t="n">
        <f aca="false">[3]EB_Curves!R140</f>
        <v>0</v>
      </c>
      <c r="T141" s="291" t="n">
        <f aca="false">[3]EB_Curves!S140</f>
        <v>0</v>
      </c>
      <c r="U141" s="291" t="n">
        <f aca="false">[3]EB_Curves!T140</f>
        <v>0</v>
      </c>
      <c r="V141" s="290" t="n">
        <f aca="false">[3]EB_Curves!U140</f>
        <v>0</v>
      </c>
      <c r="W141" s="290" t="n">
        <f aca="false">[3]EB_Curves!V140</f>
        <v>0</v>
      </c>
      <c r="X141" s="290" t="n">
        <f aca="false">[3]EB_Curves!W140</f>
        <v>0</v>
      </c>
      <c r="Y141" s="290" t="n">
        <f aca="false">[3]EB_Curves!X140</f>
        <v>0</v>
      </c>
      <c r="Z141" s="290" t="n">
        <f aca="false">[3]EB_Curves!Y140</f>
        <v>0</v>
      </c>
      <c r="AA141" s="290" t="n">
        <f aca="false">[3]EB_Curves!Z140</f>
        <v>0</v>
      </c>
      <c r="AB141" s="313" t="n">
        <f aca="false">[3]EB_Curves!AA140</f>
        <v>9.75107393517767</v>
      </c>
      <c r="AC141" s="314" t="n">
        <f aca="false">[3]EB_Curves!AB140</f>
        <v>9.16743056719013</v>
      </c>
      <c r="AD141" s="314" t="n">
        <f aca="false">[3]EB_Curves!AC140</f>
        <v>16.5937078230306</v>
      </c>
      <c r="AE141" s="314" t="n">
        <f aca="false">[3]EB_Curves!AD140</f>
        <v>20.4291275438338</v>
      </c>
      <c r="AF141" s="314" t="n">
        <f aca="false">[3]EB_Curves!AE140</f>
        <v>16.7147407176822</v>
      </c>
      <c r="AG141" s="314" t="n">
        <f aca="false">[3]EB_Curves!AF140</f>
        <v>13.5575119154534</v>
      </c>
      <c r="AH141" s="314" t="n">
        <f aca="false">[3]EB_Curves!AG140</f>
        <v>9.05270762620567</v>
      </c>
      <c r="AI141" s="314" t="n">
        <f aca="false">[3]EB_Curves!AH140</f>
        <v>8.01105920731928</v>
      </c>
      <c r="AJ141" s="314" t="n">
        <f aca="false">[3]EB_Curves!AI140</f>
        <v>11.0878620417515</v>
      </c>
      <c r="AK141" s="314" t="n">
        <f aca="false">[3]EB_Curves!AJ140</f>
        <v>13.3858645374512</v>
      </c>
      <c r="AL141" s="314" t="n">
        <f aca="false">[3]EB_Curves!AK140</f>
        <v>11.0878620417515</v>
      </c>
      <c r="AM141" s="315" t="n">
        <f aca="false">[3]EB_Curves!AL140</f>
        <v>12.2368632896014</v>
      </c>
      <c r="AN141" s="290" t="n">
        <f aca="false">(AVERAGE(AB141:AG141)*5+AVERAGE(AH141:AM141)*2)/7</f>
        <v>13.3522</v>
      </c>
      <c r="AP141" s="339" t="n">
        <v>139</v>
      </c>
      <c r="AQ141" s="329" t="n">
        <v>0.0636320315409913</v>
      </c>
      <c r="AR141" s="330" t="n">
        <v>0.0607589333845511</v>
      </c>
      <c r="AS141" s="330" t="n">
        <v>0.0798024644236266</v>
      </c>
      <c r="AT141" s="330" t="n">
        <v>0.0854424989984626</v>
      </c>
      <c r="AU141" s="330" t="n">
        <v>0.10259050137912</v>
      </c>
      <c r="AV141" s="331" t="n">
        <v>0.0666276454825381</v>
      </c>
      <c r="AW141" s="330" t="n">
        <v>0.0543012583257582</v>
      </c>
      <c r="AX141" s="330" t="n">
        <v>0.0460229544739262</v>
      </c>
      <c r="AY141" s="330" t="n">
        <v>0.096723967052438</v>
      </c>
      <c r="AZ141" s="330" t="n">
        <v>0.0517308648777434</v>
      </c>
      <c r="BA141" s="330" t="n">
        <v>0.062817577818488</v>
      </c>
      <c r="BB141" s="331" t="n">
        <v>0.0486020670648165</v>
      </c>
      <c r="BC141" s="293"/>
      <c r="BD141" s="345" t="n">
        <v>70</v>
      </c>
      <c r="BE141" s="346" t="n">
        <v>139</v>
      </c>
      <c r="BF141" s="347" t="n">
        <f aca="false">BF$320*EXP(-BF$321*($BD141-$BD$72)^2)+BF$322</f>
        <v>0.0560326962513366</v>
      </c>
      <c r="BG141" s="347" t="n">
        <f aca="false">BG$320*EXP(-BG$321*($BD141-$BD$72)^2)+BG$322</f>
        <v>0.0535027214508875</v>
      </c>
      <c r="BH141" s="347" t="n">
        <f aca="false">BH$320*EXP(-BH$321*($BD141-$BD$72)^2)+BH$322</f>
        <v>0.0702719548766351</v>
      </c>
      <c r="BI141" s="347" t="n">
        <f aca="false">BI$320*EXP(-BI$321*($BD141-$BD$72)^2)+BI$322</f>
        <v>0.0752384212383957</v>
      </c>
      <c r="BJ141" s="347" t="n">
        <f aca="false">BJ$320*EXP(-BJ$321*($BD141-$BD$72)^2)+BJ$322</f>
        <v>0.0903385018965721</v>
      </c>
      <c r="BK141" s="347" t="n">
        <f aca="false">BK$320*EXP(-BK$321*($BD141-$BD$72)^2)+BK$322</f>
        <v>0.0586705552353741</v>
      </c>
      <c r="BL141" s="347" t="n">
        <f aca="false">BL$320*EXP(-BL$321*($BD141-$BD$72)^2)+BL$322</f>
        <v>0.0478162623469364</v>
      </c>
      <c r="BM141" s="347" t="n">
        <f aca="false">BM$320*EXP(-BM$321*($BD141-$BD$72)^2)+BM$322</f>
        <v>0.0405266053302944</v>
      </c>
      <c r="BN141" s="347" t="n">
        <f aca="false">BN$320*EXP(-BN$321*($BD141-$BD$72)^2)+BN$322</f>
        <v>0.0851725858003168</v>
      </c>
      <c r="BO141" s="347" t="n">
        <f aca="false">BO$320*EXP(-BO$321*($BD141-$BD$72)^2)+BO$322</f>
        <v>0.045552841364907</v>
      </c>
      <c r="BP141" s="347" t="n">
        <f aca="false">BP$320*EXP(-BP$321*($BD141-$BD$72)^2)+BP$322</f>
        <v>0.0553155096876105</v>
      </c>
      <c r="BQ141" s="348" t="n">
        <f aca="false">BQ$320*EXP(-BQ$321*($BD141-$BD$72)^2)+BQ$322</f>
        <v>0.04279770416061</v>
      </c>
      <c r="BR141" s="293"/>
      <c r="BS141" s="336" t="n">
        <f aca="false">SQRT(BF141^2*$BE141-BF140^2*$BE140)</f>
        <v>0.0245919141627944</v>
      </c>
      <c r="BT141" s="337" t="n">
        <f aca="false">SQRT(BG141^2*$BE141-BG140^2*$BE140)</f>
        <v>0.0234815459797692</v>
      </c>
      <c r="BU141" s="337" t="n">
        <f aca="false">SQRT(BH141^2*$BE141-BH140^2*$BE140)</f>
        <v>0.030841312269293</v>
      </c>
      <c r="BV141" s="337" t="n">
        <f aca="false">SQRT(BI141^2*$BE141-BI140^2*$BE140)</f>
        <v>0.0330210202368203</v>
      </c>
      <c r="BW141" s="337" t="n">
        <f aca="false">SQRT(BJ141^2*$BE141-BJ140^2*$BE140)</f>
        <v>0.0396482202867943</v>
      </c>
      <c r="BX141" s="337" t="n">
        <f aca="false">SQRT(BK141^2*$BE141-BK140^2*$BE140)</f>
        <v>0.0257496311039537</v>
      </c>
      <c r="BY141" s="337" t="n">
        <f aca="false">SQRT(BL141^2*$BE141-BL140^2*$BE140)</f>
        <v>0.0209858439427395</v>
      </c>
      <c r="BZ141" s="337" t="n">
        <f aca="false">SQRT(BM141^2*$BE141-BM140^2*$BE140)</f>
        <v>0.0177865222676708</v>
      </c>
      <c r="CA141" s="337" t="n">
        <f aca="false">SQRT(BN141^2*$BE141-BN140^2*$BE140)</f>
        <v>0.0373809768073569</v>
      </c>
      <c r="CB141" s="337" t="n">
        <f aca="false">SQRT(BO141^2*$BE141-BO140^2*$BE140)</f>
        <v>0.0199924622526177</v>
      </c>
      <c r="CC141" s="337" t="n">
        <f aca="false">SQRT(BP141^2*$BE141-BP140^2*$BE140)</f>
        <v>0.024277151683141</v>
      </c>
      <c r="CD141" s="338" t="n">
        <f aca="false">SQRT(BQ141^2*$BE141-BQ140^2*$BE140)</f>
        <v>0.0187832736508258</v>
      </c>
      <c r="CF141" s="341"/>
    </row>
    <row r="142" customFormat="false" ht="12.75" hidden="false" customHeight="false" outlineLevel="0" collapsed="false">
      <c r="A142" s="288" t="n">
        <f aca="false">[3]EB_Curves!A141</f>
        <v>36515</v>
      </c>
      <c r="B142" s="288" t="n">
        <f aca="false">[3]EB_Curves!B141</f>
        <v>40756</v>
      </c>
      <c r="C142" s="312" t="n">
        <v>140</v>
      </c>
      <c r="D142" s="289" t="n">
        <f aca="false">[3]EB_Curves!C141</f>
        <v>9.75107393517767</v>
      </c>
      <c r="E142" s="289" t="n">
        <f aca="false">[3]EB_Curves!D141</f>
        <v>9.16743056719013</v>
      </c>
      <c r="F142" s="289" t="n">
        <f aca="false">[3]EB_Curves!E141</f>
        <v>16.5937078230306</v>
      </c>
      <c r="G142" s="289" t="n">
        <f aca="false">[3]EB_Curves!F141</f>
        <v>20.4291275438338</v>
      </c>
      <c r="H142" s="289" t="n">
        <f aca="false">[3]EB_Curves!G141</f>
        <v>16.7147407176822</v>
      </c>
      <c r="I142" s="289" t="n">
        <f aca="false">[3]EB_Curves!H141</f>
        <v>13.5575119154534</v>
      </c>
      <c r="J142" s="289" t="n">
        <f aca="false">[3]EB_Curves!I141</f>
        <v>9.05270762620567</v>
      </c>
      <c r="K142" s="289" t="n">
        <f aca="false">[3]EB_Curves!J141</f>
        <v>8.01105920731928</v>
      </c>
      <c r="L142" s="289" t="n">
        <f aca="false">[3]EB_Curves!K141</f>
        <v>11.0878620417515</v>
      </c>
      <c r="M142" s="289" t="n">
        <f aca="false">[3]EB_Curves!L141</f>
        <v>13.3858645374512</v>
      </c>
      <c r="N142" s="289" t="n">
        <f aca="false">[3]EB_Curves!M141</f>
        <v>11.0878620417515</v>
      </c>
      <c r="O142" s="289" t="n">
        <f aca="false">[3]EB_Curves!N141</f>
        <v>12.2368632896014</v>
      </c>
      <c r="P142" s="290" t="n">
        <f aca="false">[3]EB_Curves!O141</f>
        <v>0</v>
      </c>
      <c r="Q142" s="290" t="n">
        <f aca="false">[3]EB_Curves!P141</f>
        <v>0</v>
      </c>
      <c r="R142" s="291" t="n">
        <f aca="false">[3]EB_Curves!Q141</f>
        <v>0</v>
      </c>
      <c r="S142" s="291" t="n">
        <f aca="false">[3]EB_Curves!R141</f>
        <v>0</v>
      </c>
      <c r="T142" s="291" t="n">
        <f aca="false">[3]EB_Curves!S141</f>
        <v>0</v>
      </c>
      <c r="U142" s="291" t="n">
        <f aca="false">[3]EB_Curves!T141</f>
        <v>0</v>
      </c>
      <c r="V142" s="290" t="n">
        <f aca="false">[3]EB_Curves!U141</f>
        <v>0</v>
      </c>
      <c r="W142" s="290" t="n">
        <f aca="false">[3]EB_Curves!V141</f>
        <v>0</v>
      </c>
      <c r="X142" s="290" t="n">
        <f aca="false">[3]EB_Curves!W141</f>
        <v>0</v>
      </c>
      <c r="Y142" s="290" t="n">
        <f aca="false">[3]EB_Curves!X141</f>
        <v>0</v>
      </c>
      <c r="Z142" s="290" t="n">
        <f aca="false">[3]EB_Curves!Y141</f>
        <v>0</v>
      </c>
      <c r="AA142" s="290" t="n">
        <f aca="false">[3]EB_Curves!Z141</f>
        <v>0</v>
      </c>
      <c r="AB142" s="313" t="n">
        <f aca="false">[3]EB_Curves!AA141</f>
        <v>9.75107393517767</v>
      </c>
      <c r="AC142" s="314" t="n">
        <f aca="false">[3]EB_Curves!AB141</f>
        <v>9.16743056719013</v>
      </c>
      <c r="AD142" s="314" t="n">
        <f aca="false">[3]EB_Curves!AC141</f>
        <v>16.5937078230306</v>
      </c>
      <c r="AE142" s="314" t="n">
        <f aca="false">[3]EB_Curves!AD141</f>
        <v>20.4291275438338</v>
      </c>
      <c r="AF142" s="314" t="n">
        <f aca="false">[3]EB_Curves!AE141</f>
        <v>16.7147407176822</v>
      </c>
      <c r="AG142" s="314" t="n">
        <f aca="false">[3]EB_Curves!AF141</f>
        <v>13.5575119154534</v>
      </c>
      <c r="AH142" s="314" t="n">
        <f aca="false">[3]EB_Curves!AG141</f>
        <v>9.05270762620567</v>
      </c>
      <c r="AI142" s="314" t="n">
        <f aca="false">[3]EB_Curves!AH141</f>
        <v>8.01105920731928</v>
      </c>
      <c r="AJ142" s="314" t="n">
        <f aca="false">[3]EB_Curves!AI141</f>
        <v>11.0878620417515</v>
      </c>
      <c r="AK142" s="314" t="n">
        <f aca="false">[3]EB_Curves!AJ141</f>
        <v>13.3858645374512</v>
      </c>
      <c r="AL142" s="314" t="n">
        <f aca="false">[3]EB_Curves!AK141</f>
        <v>11.0878620417515</v>
      </c>
      <c r="AM142" s="315" t="n">
        <f aca="false">[3]EB_Curves!AL141</f>
        <v>12.2368632896014</v>
      </c>
      <c r="AN142" s="290" t="n">
        <f aca="false">(AVERAGE(AB142:AG142)*5+AVERAGE(AH142:AM142)*2)/7</f>
        <v>13.3522</v>
      </c>
      <c r="AP142" s="328" t="n">
        <v>140</v>
      </c>
      <c r="AQ142" s="329" t="n">
        <v>0.0636320315409913</v>
      </c>
      <c r="AR142" s="330" t="n">
        <v>0.0607589333845511</v>
      </c>
      <c r="AS142" s="330" t="n">
        <v>0.0798024644236266</v>
      </c>
      <c r="AT142" s="330" t="n">
        <v>0.0854424989984626</v>
      </c>
      <c r="AU142" s="330" t="n">
        <v>0.10259050137912</v>
      </c>
      <c r="AV142" s="331" t="n">
        <v>0.0666276454825381</v>
      </c>
      <c r="AW142" s="330" t="n">
        <v>0.0543012583257582</v>
      </c>
      <c r="AX142" s="330" t="n">
        <v>0.0460229544739262</v>
      </c>
      <c r="AY142" s="330" t="n">
        <v>0.096723967052438</v>
      </c>
      <c r="AZ142" s="330" t="n">
        <v>0.0517308648777434</v>
      </c>
      <c r="BA142" s="330" t="n">
        <v>0.062817577818488</v>
      </c>
      <c r="BB142" s="331" t="n">
        <v>0.0486020670648165</v>
      </c>
      <c r="BC142" s="293"/>
      <c r="BD142" s="345" t="n">
        <v>71</v>
      </c>
      <c r="BE142" s="345" t="n">
        <v>140</v>
      </c>
      <c r="BF142" s="347" t="n">
        <f aca="false">BF$320*EXP(-BF$321*($BD142-$BD$72)^2)+BF$322</f>
        <v>0.0558777050843868</v>
      </c>
      <c r="BG142" s="347" t="n">
        <f aca="false">BG$320*EXP(-BG$321*($BD142-$BD$72)^2)+BG$322</f>
        <v>0.0533547284077638</v>
      </c>
      <c r="BH142" s="347" t="n">
        <f aca="false">BH$320*EXP(-BH$321*($BD142-$BD$72)^2)+BH$322</f>
        <v>0.0700775767185447</v>
      </c>
      <c r="BI142" s="347" t="n">
        <f aca="false">BI$320*EXP(-BI$321*($BD142-$BD$72)^2)+BI$322</f>
        <v>0.0750303054151826</v>
      </c>
      <c r="BJ142" s="347" t="n">
        <f aca="false">BJ$320*EXP(-BJ$321*($BD142-$BD$72)^2)+BJ$322</f>
        <v>0.0900886179758226</v>
      </c>
      <c r="BK142" s="347" t="n">
        <f aca="false">BK$320*EXP(-BK$321*($BD142-$BD$72)^2)+BK$322</f>
        <v>0.0585082675278411</v>
      </c>
      <c r="BL142" s="347" t="n">
        <f aca="false">BL$320*EXP(-BL$321*($BD142-$BD$72)^2)+BL$322</f>
        <v>0.0476839985296272</v>
      </c>
      <c r="BM142" s="347" t="n">
        <f aca="false">BM$320*EXP(-BM$321*($BD142-$BD$72)^2)+BM$322</f>
        <v>0.0404145053195349</v>
      </c>
      <c r="BN142" s="347" t="n">
        <f aca="false">BN$320*EXP(-BN$321*($BD142-$BD$72)^2)+BN$322</f>
        <v>0.0849369912394891</v>
      </c>
      <c r="BO142" s="347" t="n">
        <f aca="false">BO$320*EXP(-BO$321*($BD142-$BD$72)^2)+BO$322</f>
        <v>0.0454268383610651</v>
      </c>
      <c r="BP142" s="347" t="n">
        <f aca="false">BP$320*EXP(-BP$321*($BD142-$BD$72)^2)+BP$322</f>
        <v>0.055162502319226</v>
      </c>
      <c r="BQ142" s="348" t="n">
        <f aca="false">BQ$320*EXP(-BQ$321*($BD142-$BD$72)^2)+BQ$322</f>
        <v>0.0426793220988068</v>
      </c>
      <c r="BR142" s="293"/>
      <c r="BS142" s="336" t="n">
        <f aca="false">SQRT(BF142^2*$BE142-BF141^2*$BE141)</f>
        <v>0.0266710654387152</v>
      </c>
      <c r="BT142" s="337" t="n">
        <f aca="false">SQRT(BG142^2*$BE142-BG141^2*$BE141)</f>
        <v>0.0254668199182361</v>
      </c>
      <c r="BU142" s="337" t="n">
        <f aca="false">SQRT(BH142^2*$BE142-BH141^2*$BE141)</f>
        <v>0.0334488259964179</v>
      </c>
      <c r="BV142" s="337" t="n">
        <f aca="false">SQRT(BI142^2*$BE142-BI141^2*$BE141)</f>
        <v>0.0358128198463583</v>
      </c>
      <c r="BW142" s="337" t="n">
        <f aca="false">SQRT(BJ142^2*$BE142-BJ141^2*$BE141)</f>
        <v>0.0430003240413675</v>
      </c>
      <c r="BX142" s="337" t="n">
        <f aca="false">SQRT(BK142^2*$BE142-BK141^2*$BE141)</f>
        <v>0.0279266628717899</v>
      </c>
      <c r="BY142" s="337" t="n">
        <f aca="false">SQRT(BL142^2*$BE142-BL141^2*$BE141)</f>
        <v>0.0227601159217731</v>
      </c>
      <c r="BZ142" s="337" t="n">
        <f aca="false">SQRT(BM142^2*$BE142-BM141^2*$BE141)</f>
        <v>0.0192903039669021</v>
      </c>
      <c r="CA142" s="337" t="n">
        <f aca="false">SQRT(BN142^2*$BE142-BN141^2*$BE141)</f>
        <v>0.0405413938903676</v>
      </c>
      <c r="CB142" s="337" t="n">
        <f aca="false">SQRT(BO142^2*$BE142-BO141^2*$BE141)</f>
        <v>0.0216827476499291</v>
      </c>
      <c r="CC142" s="337" t="n">
        <f aca="false">SQRT(BP142^2*$BE142-BP141^2*$BE141)</f>
        <v>0.0263296910082018</v>
      </c>
      <c r="CD142" s="338" t="n">
        <f aca="false">SQRT(BQ142^2*$BE142-BQ141^2*$BE141)</f>
        <v>0.0203713268262943</v>
      </c>
      <c r="CF142" s="341"/>
    </row>
    <row r="143" customFormat="false" ht="12.75" hidden="false" customHeight="false" outlineLevel="0" collapsed="false">
      <c r="A143" s="288" t="n">
        <f aca="false">[3]EB_Curves!A142</f>
        <v>36515</v>
      </c>
      <c r="B143" s="288" t="n">
        <f aca="false">[3]EB_Curves!B142</f>
        <v>40787</v>
      </c>
      <c r="C143" s="312" t="n">
        <v>141</v>
      </c>
      <c r="D143" s="289" t="n">
        <f aca="false">[3]EB_Curves!C142</f>
        <v>12.7281092409752</v>
      </c>
      <c r="E143" s="289" t="n">
        <f aca="false">[3]EB_Curves!D142</f>
        <v>11.9673538669828</v>
      </c>
      <c r="F143" s="289" t="n">
        <f aca="false">[3]EB_Curves!E142</f>
        <v>21.734826882273</v>
      </c>
      <c r="G143" s="289" t="n">
        <f aca="false">[3]EB_Curves!F142</f>
        <v>24.3584118036113</v>
      </c>
      <c r="H143" s="289" t="n">
        <f aca="false">[3]EB_Curves!G142</f>
        <v>20.7519112636097</v>
      </c>
      <c r="I143" s="289" t="n">
        <f aca="false">[3]EB_Curves!H142</f>
        <v>19.450738050506</v>
      </c>
      <c r="J143" s="289" t="n">
        <f aca="false">[3]EB_Curves!I142</f>
        <v>11.8178171830056</v>
      </c>
      <c r="K143" s="289" t="n">
        <f aca="false">[3]EB_Curves!J142</f>
        <v>10.4600708674587</v>
      </c>
      <c r="L143" s="289" t="n">
        <f aca="false">[3]EB_Curves!K142</f>
        <v>13.8741794431138</v>
      </c>
      <c r="M143" s="289" t="n">
        <f aca="false">[3]EB_Curves!L142</f>
        <v>16.7496570479042</v>
      </c>
      <c r="N143" s="289" t="n">
        <f aca="false">[3]EB_Curves!M142</f>
        <v>13.8741794431138</v>
      </c>
      <c r="O143" s="289" t="n">
        <f aca="false">[3]EB_Curves!N142</f>
        <v>15.311918245509</v>
      </c>
      <c r="P143" s="290" t="n">
        <f aca="false">[3]EB_Curves!O142</f>
        <v>0</v>
      </c>
      <c r="Q143" s="290" t="n">
        <f aca="false">[3]EB_Curves!P142</f>
        <v>0</v>
      </c>
      <c r="R143" s="291" t="n">
        <f aca="false">[3]EB_Curves!Q142</f>
        <v>0</v>
      </c>
      <c r="S143" s="291" t="n">
        <f aca="false">[3]EB_Curves!R142</f>
        <v>0</v>
      </c>
      <c r="T143" s="291" t="n">
        <f aca="false">[3]EB_Curves!S142</f>
        <v>0</v>
      </c>
      <c r="U143" s="291" t="n">
        <f aca="false">[3]EB_Curves!T142</f>
        <v>0</v>
      </c>
      <c r="V143" s="290" t="n">
        <f aca="false">[3]EB_Curves!U142</f>
        <v>0</v>
      </c>
      <c r="W143" s="290" t="n">
        <f aca="false">[3]EB_Curves!V142</f>
        <v>0</v>
      </c>
      <c r="X143" s="290" t="n">
        <f aca="false">[3]EB_Curves!W142</f>
        <v>0</v>
      </c>
      <c r="Y143" s="290" t="n">
        <f aca="false">[3]EB_Curves!X142</f>
        <v>0</v>
      </c>
      <c r="Z143" s="290" t="n">
        <f aca="false">[3]EB_Curves!Y142</f>
        <v>0</v>
      </c>
      <c r="AA143" s="290" t="n">
        <f aca="false">[3]EB_Curves!Z142</f>
        <v>0</v>
      </c>
      <c r="AB143" s="313" t="n">
        <f aca="false">[3]EB_Curves!AA142</f>
        <v>12.7281092409752</v>
      </c>
      <c r="AC143" s="314" t="n">
        <f aca="false">[3]EB_Curves!AB142</f>
        <v>11.9673538669828</v>
      </c>
      <c r="AD143" s="314" t="n">
        <f aca="false">[3]EB_Curves!AC142</f>
        <v>21.734826882273</v>
      </c>
      <c r="AE143" s="314" t="n">
        <f aca="false">[3]EB_Curves!AD142</f>
        <v>24.3584118036113</v>
      </c>
      <c r="AF143" s="314" t="n">
        <f aca="false">[3]EB_Curves!AE142</f>
        <v>20.7519112636097</v>
      </c>
      <c r="AG143" s="314" t="n">
        <f aca="false">[3]EB_Curves!AF142</f>
        <v>19.450738050506</v>
      </c>
      <c r="AH143" s="314" t="n">
        <f aca="false">[3]EB_Curves!AG142</f>
        <v>11.8178171830056</v>
      </c>
      <c r="AI143" s="314" t="n">
        <f aca="false">[3]EB_Curves!AH142</f>
        <v>10.4600708674587</v>
      </c>
      <c r="AJ143" s="314" t="n">
        <f aca="false">[3]EB_Curves!AI142</f>
        <v>13.8741794431138</v>
      </c>
      <c r="AK143" s="314" t="n">
        <f aca="false">[3]EB_Curves!AJ142</f>
        <v>16.7496570479042</v>
      </c>
      <c r="AL143" s="314" t="n">
        <f aca="false">[3]EB_Curves!AK142</f>
        <v>13.8741794431138</v>
      </c>
      <c r="AM143" s="315" t="n">
        <f aca="false">[3]EB_Curves!AL142</f>
        <v>15.311918245509</v>
      </c>
      <c r="AN143" s="290" t="n">
        <f aca="false">(AVERAGE(AB143:AG143)*5+AVERAGE(AH143:AM143)*2)/7</f>
        <v>17.1222</v>
      </c>
      <c r="AP143" s="339" t="n">
        <v>141</v>
      </c>
      <c r="AQ143" s="329" t="n">
        <v>0.0636320315409913</v>
      </c>
      <c r="AR143" s="330" t="n">
        <v>0.0607589333845511</v>
      </c>
      <c r="AS143" s="330" t="n">
        <v>0.0798024644236266</v>
      </c>
      <c r="AT143" s="330" t="n">
        <v>0.0854424989984626</v>
      </c>
      <c r="AU143" s="330" t="n">
        <v>0.10259050137912</v>
      </c>
      <c r="AV143" s="331" t="n">
        <v>0.0666276454825381</v>
      </c>
      <c r="AW143" s="330" t="n">
        <v>0.0543012583257582</v>
      </c>
      <c r="AX143" s="330" t="n">
        <v>0.0460229544739262</v>
      </c>
      <c r="AY143" s="330" t="n">
        <v>0.096723967052438</v>
      </c>
      <c r="AZ143" s="330" t="n">
        <v>0.0517308648777434</v>
      </c>
      <c r="BA143" s="330" t="n">
        <v>0.062817577818488</v>
      </c>
      <c r="BB143" s="331" t="n">
        <v>0.0486020670648165</v>
      </c>
      <c r="BC143" s="293"/>
      <c r="BD143" s="345" t="n">
        <v>72</v>
      </c>
      <c r="BE143" s="346" t="n">
        <v>141</v>
      </c>
      <c r="BF143" s="347" t="n">
        <f aca="false">BF$320*EXP(-BF$321*($BD143-$BD$72)^2)+BF$322</f>
        <v>0.0557311121021768</v>
      </c>
      <c r="BG143" s="347" t="n">
        <f aca="false">BG$320*EXP(-BG$321*($BD143-$BD$72)^2)+BG$322</f>
        <v>0.053214754356566</v>
      </c>
      <c r="BH143" s="347" t="n">
        <f aca="false">BH$320*EXP(-BH$321*($BD143-$BD$72)^2)+BH$322</f>
        <v>0.0698937309263507</v>
      </c>
      <c r="BI143" s="347" t="n">
        <f aca="false">BI$320*EXP(-BI$321*($BD143-$BD$72)^2)+BI$322</f>
        <v>0.0748334663322186</v>
      </c>
      <c r="BJ143" s="347" t="n">
        <f aca="false">BJ$320*EXP(-BJ$321*($BD143-$BD$72)^2)+BJ$322</f>
        <v>0.0898522739965502</v>
      </c>
      <c r="BK143" s="347" t="n">
        <f aca="false">BK$320*EXP(-BK$321*($BD143-$BD$72)^2)+BK$322</f>
        <v>0.0583547733675513</v>
      </c>
      <c r="BL143" s="347" t="n">
        <f aca="false">BL$320*EXP(-BL$321*($BD143-$BD$72)^2)+BL$322</f>
        <v>0.0475589014173246</v>
      </c>
      <c r="BM143" s="347" t="n">
        <f aca="false">BM$320*EXP(-BM$321*($BD143-$BD$72)^2)+BM$322</f>
        <v>0.0403084794394387</v>
      </c>
      <c r="BN143" s="347" t="n">
        <f aca="false">BN$320*EXP(-BN$321*($BD143-$BD$72)^2)+BN$322</f>
        <v>0.0847141623522444</v>
      </c>
      <c r="BO143" s="347" t="n">
        <f aca="false">BO$320*EXP(-BO$321*($BD143-$BD$72)^2)+BO$322</f>
        <v>0.0453076628205224</v>
      </c>
      <c r="BP143" s="347" t="n">
        <f aca="false">BP$320*EXP(-BP$321*($BD143-$BD$72)^2)+BP$322</f>
        <v>0.055017785643605</v>
      </c>
      <c r="BQ143" s="348" t="n">
        <f aca="false">BQ$320*EXP(-BQ$321*($BD143-$BD$72)^2)+BQ$322</f>
        <v>0.0425673545601308</v>
      </c>
      <c r="BR143" s="293"/>
      <c r="BS143" s="336" t="n">
        <f aca="false">SQRT(BF143^2*$BE143-BF142^2*$BE142)</f>
        <v>0.0285553348224517</v>
      </c>
      <c r="BT143" s="337" t="n">
        <f aca="false">SQRT(BG143^2*$BE143-BG142^2*$BE142)</f>
        <v>0.0272660112247587</v>
      </c>
      <c r="BU143" s="337" t="n">
        <f aca="false">SQRT(BH143^2*$BE143-BH142^2*$BE142)</f>
        <v>0.0358119336454862</v>
      </c>
      <c r="BV143" s="337" t="n">
        <f aca="false">SQRT(BI143^2*$BE143-BI142^2*$BE142)</f>
        <v>0.0383429399923556</v>
      </c>
      <c r="BW143" s="337" t="n">
        <f aca="false">SQRT(BJ143^2*$BE143-BJ142^2*$BE142)</f>
        <v>0.0460382302048098</v>
      </c>
      <c r="BX143" s="337" t="n">
        <f aca="false">SQRT(BK143^2*$BE143-BK142^2*$BE142)</f>
        <v>0.02989963826567</v>
      </c>
      <c r="BY143" s="337" t="n">
        <f aca="false">SQRT(BL143^2*$BE143-BL142^2*$BE142)</f>
        <v>0.0243680827913462</v>
      </c>
      <c r="BZ143" s="337" t="n">
        <f aca="false">SQRT(BM143^2*$BE143-BM142^2*$BE142)</f>
        <v>0.02065313400649</v>
      </c>
      <c r="CA143" s="337" t="n">
        <f aca="false">SQRT(BN143^2*$BE143-BN142^2*$BE142)</f>
        <v>0.043405580454535</v>
      </c>
      <c r="CB143" s="337" t="n">
        <f aca="false">SQRT(BO143^2*$BE143-BO142^2*$BE142)</f>
        <v>0.0232146001230102</v>
      </c>
      <c r="CC143" s="337" t="n">
        <f aca="false">SQRT(BP143^2*$BE143-BP142^2*$BE142)</f>
        <v>0.0281898428181844</v>
      </c>
      <c r="CD143" s="338" t="n">
        <f aca="false">SQRT(BQ143^2*$BE143-BQ142^2*$BE142)</f>
        <v>0.0218105294533139</v>
      </c>
      <c r="CF143" s="341"/>
    </row>
    <row r="144" customFormat="false" ht="12.75" hidden="false" customHeight="false" outlineLevel="0" collapsed="false">
      <c r="A144" s="288" t="n">
        <f aca="false">[3]EB_Curves!A143</f>
        <v>36515</v>
      </c>
      <c r="B144" s="288" t="n">
        <f aca="false">[3]EB_Curves!B143</f>
        <v>40817</v>
      </c>
      <c r="C144" s="312" t="n">
        <v>142</v>
      </c>
      <c r="D144" s="289" t="n">
        <f aca="false">[3]EB_Curves!C143</f>
        <v>11.9277560548832</v>
      </c>
      <c r="E144" s="289" t="n">
        <f aca="false">[3]EB_Curves!D143</f>
        <v>10.1306611280401</v>
      </c>
      <c r="F144" s="289" t="n">
        <f aca="false">[3]EB_Curves!E143</f>
        <v>18.6340721822665</v>
      </c>
      <c r="G144" s="289" t="n">
        <f aca="false">[3]EB_Curves!F143</f>
        <v>20.3485121929721</v>
      </c>
      <c r="H144" s="289" t="n">
        <f aca="false">[3]EB_Curves!G143</f>
        <v>23.1128609086714</v>
      </c>
      <c r="I144" s="289" t="n">
        <f aca="false">[3]EB_Curves!H143</f>
        <v>18.5986244915329</v>
      </c>
      <c r="J144" s="289" t="n">
        <f aca="false">[3]EB_Curves!I143</f>
        <v>12.150143855866</v>
      </c>
      <c r="K144" s="289" t="n">
        <f aca="false">[3]EB_Curves!J143</f>
        <v>8.46262634585604</v>
      </c>
      <c r="L144" s="289" t="n">
        <f aca="false">[3]EB_Curves!K143</f>
        <v>12.6563998498604</v>
      </c>
      <c r="M144" s="289" t="n">
        <f aca="false">[3]EB_Curves!L143</f>
        <v>15.1876798198325</v>
      </c>
      <c r="N144" s="289" t="n">
        <f aca="false">[3]EB_Curves!M143</f>
        <v>14.0486038333451</v>
      </c>
      <c r="O144" s="289" t="n">
        <f aca="false">[3]EB_Curves!N143</f>
        <v>14.5548598273395</v>
      </c>
      <c r="P144" s="290" t="n">
        <f aca="false">[3]EB_Curves!O143</f>
        <v>0</v>
      </c>
      <c r="Q144" s="290" t="n">
        <f aca="false">[3]EB_Curves!P143</f>
        <v>0</v>
      </c>
      <c r="R144" s="291" t="n">
        <f aca="false">[3]EB_Curves!Q143</f>
        <v>3.04380971644689</v>
      </c>
      <c r="S144" s="291" t="n">
        <f aca="false">[3]EB_Curves!R143</f>
        <v>2.57188626908537</v>
      </c>
      <c r="T144" s="291" t="n">
        <f aca="false">[3]EB_Curves!S143</f>
        <v>7.95600941535511</v>
      </c>
      <c r="U144" s="291" t="n">
        <f aca="false">[3]EB_Curves!T143</f>
        <v>4.97954448969091</v>
      </c>
      <c r="V144" s="290" t="n">
        <f aca="false">[3]EB_Curves!U143</f>
        <v>0</v>
      </c>
      <c r="W144" s="290" t="n">
        <f aca="false">[3]EB_Curves!V143</f>
        <v>0</v>
      </c>
      <c r="X144" s="290" t="n">
        <f aca="false">[3]EB_Curves!W143</f>
        <v>0</v>
      </c>
      <c r="Y144" s="290" t="n">
        <f aca="false">[3]EB_Curves!X143</f>
        <v>0</v>
      </c>
      <c r="Z144" s="290" t="n">
        <f aca="false">[3]EB_Curves!Y143</f>
        <v>0</v>
      </c>
      <c r="AA144" s="290" t="n">
        <f aca="false">[3]EB_Curves!Z143</f>
        <v>0</v>
      </c>
      <c r="AB144" s="313" t="n">
        <f aca="false">[3]EB_Curves!AA143</f>
        <v>11.9277560548832</v>
      </c>
      <c r="AC144" s="314" t="n">
        <f aca="false">[3]EB_Curves!AB143</f>
        <v>10.1306611280401</v>
      </c>
      <c r="AD144" s="314" t="n">
        <f aca="false">[3]EB_Curves!AC143</f>
        <v>21.6778818987134</v>
      </c>
      <c r="AE144" s="314" t="n">
        <f aca="false">[3]EB_Curves!AD143</f>
        <v>22.9203984620574</v>
      </c>
      <c r="AF144" s="314" t="n">
        <f aca="false">[3]EB_Curves!AE143</f>
        <v>31.0688703240265</v>
      </c>
      <c r="AG144" s="314" t="n">
        <f aca="false">[3]EB_Curves!AF143</f>
        <v>23.5781689812238</v>
      </c>
      <c r="AH144" s="314" t="n">
        <f aca="false">[3]EB_Curves!AG143</f>
        <v>12.150143855866</v>
      </c>
      <c r="AI144" s="314" t="n">
        <f aca="false">[3]EB_Curves!AH143</f>
        <v>8.46262634585604</v>
      </c>
      <c r="AJ144" s="314" t="n">
        <f aca="false">[3]EB_Curves!AI143</f>
        <v>12.6563998498604</v>
      </c>
      <c r="AK144" s="314" t="n">
        <f aca="false">[3]EB_Curves!AJ143</f>
        <v>15.1876798198325</v>
      </c>
      <c r="AL144" s="314" t="n">
        <f aca="false">[3]EB_Curves!AK143</f>
        <v>14.0486038333451</v>
      </c>
      <c r="AM144" s="315" t="n">
        <f aca="false">[3]EB_Curves!AL143</f>
        <v>14.5548598273395</v>
      </c>
      <c r="AN144" s="290" t="n">
        <f aca="false">(AVERAGE(AB144:AG144)*5+AVERAGE(AH144:AM144)*2)/7</f>
        <v>18.1104597930696</v>
      </c>
      <c r="AP144" s="328" t="n">
        <v>142</v>
      </c>
      <c r="AQ144" s="329" t="n">
        <v>0.0636320315409913</v>
      </c>
      <c r="AR144" s="330" t="n">
        <v>0.0607589333845511</v>
      </c>
      <c r="AS144" s="330" t="n">
        <v>0.0798024644236266</v>
      </c>
      <c r="AT144" s="330" t="n">
        <v>0.0854424989984626</v>
      </c>
      <c r="AU144" s="330" t="n">
        <v>0.10259050137912</v>
      </c>
      <c r="AV144" s="331" t="n">
        <v>0.0666276454825381</v>
      </c>
      <c r="AW144" s="330" t="n">
        <v>0.0543012583257582</v>
      </c>
      <c r="AX144" s="330" t="n">
        <v>0.0460229544739262</v>
      </c>
      <c r="AY144" s="330" t="n">
        <v>0.096723967052438</v>
      </c>
      <c r="AZ144" s="330" t="n">
        <v>0.0517308648777434</v>
      </c>
      <c r="BA144" s="330" t="n">
        <v>0.062817577818488</v>
      </c>
      <c r="BB144" s="331" t="n">
        <v>0.0486020670648165</v>
      </c>
      <c r="BC144" s="293"/>
      <c r="BD144" s="345" t="n">
        <v>73</v>
      </c>
      <c r="BE144" s="345" t="n">
        <v>142</v>
      </c>
      <c r="BF144" s="347" t="n">
        <f aca="false">BF$320*EXP(-BF$321*($BD144-$BD$72)^2)+BF$322</f>
        <v>0.0555926286867799</v>
      </c>
      <c r="BG144" s="347" t="n">
        <f aca="false">BG$320*EXP(-BG$321*($BD144-$BD$72)^2)+BG$322</f>
        <v>0.0530825237109745</v>
      </c>
      <c r="BH144" s="347" t="n">
        <f aca="false">BH$320*EXP(-BH$321*($BD144-$BD$72)^2)+BH$322</f>
        <v>0.0697200555373549</v>
      </c>
      <c r="BI144" s="347" t="n">
        <f aca="false">BI$320*EXP(-BI$321*($BD144-$BD$72)^2)+BI$322</f>
        <v>0.074647516445113</v>
      </c>
      <c r="BJ144" s="347" t="n">
        <f aca="false">BJ$320*EXP(-BJ$321*($BD144-$BD$72)^2)+BJ$322</f>
        <v>0.0896290046355979</v>
      </c>
      <c r="BK144" s="347" t="n">
        <f aca="false">BK$320*EXP(-BK$321*($BD144-$BD$72)^2)+BK$322</f>
        <v>0.0582097705492721</v>
      </c>
      <c r="BL144" s="347" t="n">
        <f aca="false">BL$320*EXP(-BL$321*($BD144-$BD$72)^2)+BL$322</f>
        <v>0.0474407247140009</v>
      </c>
      <c r="BM144" s="347" t="n">
        <f aca="false">BM$320*EXP(-BM$321*($BD144-$BD$72)^2)+BM$322</f>
        <v>0.0402083189421567</v>
      </c>
      <c r="BN144" s="347" t="n">
        <f aca="false">BN$320*EXP(-BN$321*($BD144-$BD$72)^2)+BN$322</f>
        <v>0.084503660424461</v>
      </c>
      <c r="BO144" s="347" t="n">
        <f aca="false">BO$320*EXP(-BO$321*($BD144-$BD$72)^2)+BO$322</f>
        <v>0.0451950801058704</v>
      </c>
      <c r="BP144" s="347" t="n">
        <f aca="false">BP$320*EXP(-BP$321*($BD144-$BD$72)^2)+BP$322</f>
        <v>0.0548810747369658</v>
      </c>
      <c r="BQ144" s="348" t="n">
        <f aca="false">BQ$320*EXP(-BQ$321*($BD144-$BD$72)^2)+BQ$322</f>
        <v>0.0424615810985661</v>
      </c>
      <c r="BR144" s="293"/>
      <c r="BS144" s="336" t="n">
        <f aca="false">SQRT(BF144^2*$BE144-BF143^2*$BE143)</f>
        <v>0.0302789533335842</v>
      </c>
      <c r="BT144" s="337" t="n">
        <f aca="false">SQRT(BG144^2*$BE144-BG143^2*$BE143)</f>
        <v>0.0289118053281712</v>
      </c>
      <c r="BU144" s="337" t="n">
        <f aca="false">SQRT(BH144^2*$BE144-BH143^2*$BE143)</f>
        <v>0.0379735651631919</v>
      </c>
      <c r="BV144" s="337" t="n">
        <f aca="false">SQRT(BI144^2*$BE144-BI143^2*$BE143)</f>
        <v>0.0406573446930235</v>
      </c>
      <c r="BW144" s="337" t="n">
        <f aca="false">SQRT(BJ144^2*$BE144-BJ143^2*$BE143)</f>
        <v>0.0488171276085424</v>
      </c>
      <c r="BX144" s="337" t="n">
        <f aca="false">SQRT(BK144^2*$BE144-BK143^2*$BE143)</f>
        <v>0.0317043998036235</v>
      </c>
      <c r="BY144" s="337" t="n">
        <f aca="false">SQRT(BL144^2*$BE144-BL143^2*$BE143)</f>
        <v>0.0258389560569246</v>
      </c>
      <c r="BZ144" s="337" t="n">
        <f aca="false">SQRT(BM144^2*$BE144-BM143^2*$BE143)</f>
        <v>0.0218997705564683</v>
      </c>
      <c r="CA144" s="337" t="n">
        <f aca="false">SQRT(BN144^2*$BE144-BN143^2*$BE143)</f>
        <v>0.0460255694136263</v>
      </c>
      <c r="CB144" s="337" t="n">
        <f aca="false">SQRT(BO144^2*$BE144-BO143^2*$BE143)</f>
        <v>0.024615848427377</v>
      </c>
      <c r="CC144" s="337" t="n">
        <f aca="false">SQRT(BP144^2*$BE144-BP143^2*$BE143)</f>
        <v>0.0298913999951349</v>
      </c>
      <c r="CD144" s="338" t="n">
        <f aca="false">SQRT(BQ144^2*$BE144-BQ143^2*$BE143)</f>
        <v>0.0231270271423484</v>
      </c>
      <c r="CF144" s="341"/>
    </row>
    <row r="145" customFormat="false" ht="12.75" hidden="false" customHeight="false" outlineLevel="0" collapsed="false">
      <c r="A145" s="288" t="n">
        <f aca="false">[3]EB_Curves!A144</f>
        <v>36515</v>
      </c>
      <c r="B145" s="288" t="n">
        <f aca="false">[3]EB_Curves!B144</f>
        <v>40848</v>
      </c>
      <c r="C145" s="312" t="n">
        <v>143</v>
      </c>
      <c r="D145" s="289" t="n">
        <f aca="false">[3]EB_Curves!C144</f>
        <v>15.3775466550209</v>
      </c>
      <c r="E145" s="289" t="n">
        <f aca="false">[3]EB_Curves!D144</f>
        <v>13.0606891544252</v>
      </c>
      <c r="F145" s="289" t="n">
        <f aca="false">[3]EB_Curves!E144</f>
        <v>27.4908351620125</v>
      </c>
      <c r="G145" s="289" t="n">
        <f aca="false">[3]EB_Curves!F144</f>
        <v>28.705067921078</v>
      </c>
      <c r="H145" s="289" t="n">
        <f aca="false">[3]EB_Curves!G144</f>
        <v>39.585688542978</v>
      </c>
      <c r="I145" s="289" t="n">
        <f aca="false">[3]EB_Curves!H144</f>
        <v>23.4112280188905</v>
      </c>
      <c r="J145" s="289" t="n">
        <f aca="false">[3]EB_Curves!I144</f>
        <v>15.6642542946963</v>
      </c>
      <c r="K145" s="289" t="n">
        <f aca="false">[3]EB_Curves!J144</f>
        <v>10.9102190603683</v>
      </c>
      <c r="L145" s="289" t="n">
        <f aca="false">[3]EB_Curves!K144</f>
        <v>16.3169315569754</v>
      </c>
      <c r="M145" s="289" t="n">
        <f aca="false">[3]EB_Curves!L144</f>
        <v>17.1327781348241</v>
      </c>
      <c r="N145" s="289" t="n">
        <f aca="false">[3]EB_Curves!M144</f>
        <v>18.1117940282427</v>
      </c>
      <c r="O145" s="289" t="n">
        <f aca="false">[3]EB_Curves!N144</f>
        <v>14.6852384012778</v>
      </c>
      <c r="P145" s="290" t="n">
        <f aca="false">[3]EB_Curves!O144</f>
        <v>0</v>
      </c>
      <c r="Q145" s="290" t="n">
        <f aca="false">[3]EB_Curves!P144</f>
        <v>0</v>
      </c>
      <c r="R145" s="291" t="n">
        <f aca="false">[3]EB_Curves!Q144</f>
        <v>0.320335712900811</v>
      </c>
      <c r="S145" s="291" t="n">
        <f aca="false">[3]EB_Curves!R144</f>
        <v>0.707189037611092</v>
      </c>
      <c r="T145" s="291" t="n">
        <f aca="false">[3]EB_Curves!S144</f>
        <v>33.019629186643</v>
      </c>
      <c r="U145" s="291" t="n">
        <f aca="false">[3]EB_Curves!T144</f>
        <v>0.619784417886078</v>
      </c>
      <c r="V145" s="290" t="n">
        <f aca="false">[3]EB_Curves!U144</f>
        <v>0</v>
      </c>
      <c r="W145" s="290" t="n">
        <f aca="false">[3]EB_Curves!V144</f>
        <v>0</v>
      </c>
      <c r="X145" s="290" t="n">
        <f aca="false">[3]EB_Curves!W144</f>
        <v>0</v>
      </c>
      <c r="Y145" s="290" t="n">
        <f aca="false">[3]EB_Curves!X144</f>
        <v>0</v>
      </c>
      <c r="Z145" s="290" t="n">
        <f aca="false">[3]EB_Curves!Y144</f>
        <v>0</v>
      </c>
      <c r="AA145" s="290" t="n">
        <f aca="false">[3]EB_Curves!Z144</f>
        <v>0</v>
      </c>
      <c r="AB145" s="313" t="n">
        <f aca="false">[3]EB_Curves!AA144</f>
        <v>15.3775466550209</v>
      </c>
      <c r="AC145" s="314" t="n">
        <f aca="false">[3]EB_Curves!AB144</f>
        <v>13.0606891544252</v>
      </c>
      <c r="AD145" s="314" t="n">
        <f aca="false">[3]EB_Curves!AC144</f>
        <v>27.8111708749133</v>
      </c>
      <c r="AE145" s="314" t="n">
        <f aca="false">[3]EB_Curves!AD144</f>
        <v>29.4122569586891</v>
      </c>
      <c r="AF145" s="314" t="n">
        <f aca="false">[3]EB_Curves!AE144</f>
        <v>72.605317729621</v>
      </c>
      <c r="AG145" s="314" t="n">
        <f aca="false">[3]EB_Curves!AF144</f>
        <v>24.0310124367766</v>
      </c>
      <c r="AH145" s="314" t="n">
        <f aca="false">[3]EB_Curves!AG144</f>
        <v>15.6642542946963</v>
      </c>
      <c r="AI145" s="314" t="n">
        <f aca="false">[3]EB_Curves!AH144</f>
        <v>10.9102190603683</v>
      </c>
      <c r="AJ145" s="314" t="n">
        <f aca="false">[3]EB_Curves!AI144</f>
        <v>16.3169315569754</v>
      </c>
      <c r="AK145" s="314" t="n">
        <f aca="false">[3]EB_Curves!AJ144</f>
        <v>17.1327781348241</v>
      </c>
      <c r="AL145" s="314" t="n">
        <f aca="false">[3]EB_Curves!AK144</f>
        <v>18.1117940282427</v>
      </c>
      <c r="AM145" s="315" t="n">
        <f aca="false">[3]EB_Curves!AL144</f>
        <v>14.6852384012778</v>
      </c>
      <c r="AN145" s="290" t="n">
        <f aca="false">(AVERAGE(AB145:AG145)*5+AVERAGE(AH145:AM145)*2)/7</f>
        <v>26.1222</v>
      </c>
      <c r="AP145" s="339" t="n">
        <v>143</v>
      </c>
      <c r="AQ145" s="329" t="n">
        <v>0.0636320315409913</v>
      </c>
      <c r="AR145" s="330" t="n">
        <v>0.0607589333845511</v>
      </c>
      <c r="AS145" s="330" t="n">
        <v>0.0798024644236266</v>
      </c>
      <c r="AT145" s="330" t="n">
        <v>0.0854424989984626</v>
      </c>
      <c r="AU145" s="330" t="n">
        <v>0.10259050137912</v>
      </c>
      <c r="AV145" s="331" t="n">
        <v>0.0666276454825381</v>
      </c>
      <c r="AW145" s="330" t="n">
        <v>0.0543012583257582</v>
      </c>
      <c r="AX145" s="330" t="n">
        <v>0.0460229544739262</v>
      </c>
      <c r="AY145" s="330" t="n">
        <v>0.096723967052438</v>
      </c>
      <c r="AZ145" s="330" t="n">
        <v>0.0517308648777434</v>
      </c>
      <c r="BA145" s="330" t="n">
        <v>0.062817577818488</v>
      </c>
      <c r="BB145" s="331" t="n">
        <v>0.0486020670648165</v>
      </c>
      <c r="BC145" s="293"/>
      <c r="BD145" s="345" t="n">
        <v>74</v>
      </c>
      <c r="BE145" s="346" t="n">
        <v>143</v>
      </c>
      <c r="BF145" s="347" t="n">
        <f aca="false">BF$320*EXP(-BF$321*($BD145-$BD$72)^2)+BF$322</f>
        <v>0.0554619625251976</v>
      </c>
      <c r="BG145" s="347" t="n">
        <f aca="false">BG$320*EXP(-BG$321*($BD145-$BD$72)^2)+BG$322</f>
        <v>0.0529577573564369</v>
      </c>
      <c r="BH145" s="347" t="n">
        <f aca="false">BH$320*EXP(-BH$321*($BD145-$BD$72)^2)+BH$322</f>
        <v>0.0695561839547806</v>
      </c>
      <c r="BI145" s="347" t="n">
        <f aca="false">BI$320*EXP(-BI$321*($BD145-$BD$72)^2)+BI$322</f>
        <v>0.0744720632478827</v>
      </c>
      <c r="BJ145" s="347" t="n">
        <f aca="false">BJ$320*EXP(-BJ$321*($BD145-$BD$72)^2)+BJ$322</f>
        <v>0.0894183386124429</v>
      </c>
      <c r="BK145" s="347" t="n">
        <f aca="false">BK$320*EXP(-BK$321*($BD145-$BD$72)^2)+BK$322</f>
        <v>0.0580729529987456</v>
      </c>
      <c r="BL145" s="347" t="n">
        <f aca="false">BL$320*EXP(-BL$321*($BD145-$BD$72)^2)+BL$322</f>
        <v>0.0473292189703891</v>
      </c>
      <c r="BM145" s="347" t="n">
        <f aca="false">BM$320*EXP(-BM$321*($BD145-$BD$72)^2)+BM$322</f>
        <v>0.0401138124073165</v>
      </c>
      <c r="BN145" s="347" t="n">
        <f aca="false">BN$320*EXP(-BN$321*($BD145-$BD$72)^2)+BN$322</f>
        <v>0.0843050411253175</v>
      </c>
      <c r="BO145" s="347" t="n">
        <f aca="false">BO$320*EXP(-BO$321*($BD145-$BD$72)^2)+BO$322</f>
        <v>0.0450888525757223</v>
      </c>
      <c r="BP145" s="347" t="n">
        <f aca="false">BP$320*EXP(-BP$321*($BD145-$BD$72)^2)+BP$322</f>
        <v>0.0547520810277496</v>
      </c>
      <c r="BQ145" s="348" t="n">
        <f aca="false">BQ$320*EXP(-BQ$321*($BD145-$BD$72)^2)+BQ$322</f>
        <v>0.0423617784458057</v>
      </c>
      <c r="BR145" s="293"/>
      <c r="BS145" s="336" t="n">
        <f aca="false">SQRT(BF145^2*$BE145-BF144^2*$BE144)</f>
        <v>0.0318662255446293</v>
      </c>
      <c r="BT145" s="337" t="n">
        <f aca="false">SQRT(BG145^2*$BE145-BG144^2*$BE144)</f>
        <v>0.0304274094067859</v>
      </c>
      <c r="BU145" s="337" t="n">
        <f aca="false">SQRT(BH145^2*$BE145-BH144^2*$BE144)</f>
        <v>0.0399642014997174</v>
      </c>
      <c r="BV145" s="337" t="n">
        <f aca="false">SQRT(BI145^2*$BE145-BI144^2*$BE144)</f>
        <v>0.0427886691379311</v>
      </c>
      <c r="BW145" s="337" t="n">
        <f aca="false">SQRT(BJ145^2*$BE145-BJ144^2*$BE144)</f>
        <v>0.0513762012073706</v>
      </c>
      <c r="BX145" s="337" t="n">
        <f aca="false">SQRT(BK145^2*$BE145-BK144^2*$BE144)</f>
        <v>0.0333663962478783</v>
      </c>
      <c r="BY145" s="337" t="n">
        <f aca="false">SQRT(BL145^2*$BE145-BL144^2*$BE144)</f>
        <v>0.0271934763555549</v>
      </c>
      <c r="BZ145" s="337" t="n">
        <f aca="false">SQRT(BM145^2*$BE145-BM144^2*$BE144)</f>
        <v>0.0230477923143424</v>
      </c>
      <c r="CA145" s="337" t="n">
        <f aca="false">SQRT(BN145^2*$BE145-BN144^2*$BE144)</f>
        <v>0.0484383049703342</v>
      </c>
      <c r="CB145" s="337" t="n">
        <f aca="false">SQRT(BO145^2*$BE145-BO144^2*$BE144)</f>
        <v>0.0259062514254487</v>
      </c>
      <c r="CC145" s="337" t="n">
        <f aca="false">SQRT(BP145^2*$BE145-BP144^2*$BE144)</f>
        <v>0.0314583560268971</v>
      </c>
      <c r="CD145" s="338" t="n">
        <f aca="false">SQRT(BQ145^2*$BE145-BQ144^2*$BE144)</f>
        <v>0.0243393836958517</v>
      </c>
      <c r="CF145" s="341"/>
    </row>
    <row r="146" customFormat="false" ht="12.75" hidden="false" customHeight="false" outlineLevel="0" collapsed="false">
      <c r="A146" s="288" t="n">
        <f aca="false">[3]EB_Curves!A145</f>
        <v>36515</v>
      </c>
      <c r="B146" s="288" t="n">
        <f aca="false">[3]EB_Curves!B145</f>
        <v>40878</v>
      </c>
      <c r="C146" s="312" t="n">
        <v>144</v>
      </c>
      <c r="D146" s="289" t="n">
        <f aca="false">[3]EB_Curves!C145</f>
        <v>18.8272436495263</v>
      </c>
      <c r="E146" s="289" t="n">
        <f aca="false">[3]EB_Curves!D145</f>
        <v>15.9906376782672</v>
      </c>
      <c r="F146" s="289" t="n">
        <f aca="false">[3]EB_Curves!E145</f>
        <v>30.2290053511099</v>
      </c>
      <c r="G146" s="289" t="n">
        <f aca="false">[3]EB_Curves!F145</f>
        <v>31.9786948803527</v>
      </c>
      <c r="H146" s="289" t="n">
        <f aca="false">[3]EB_Curves!G145</f>
        <v>24.9720548257056</v>
      </c>
      <c r="I146" s="289" t="n">
        <f aca="false">[3]EB_Curves!H145</f>
        <v>25.9692434570896</v>
      </c>
      <c r="J146" s="289" t="n">
        <f aca="false">[3]EB_Curves!I145</f>
        <v>19.1782693826583</v>
      </c>
      <c r="K146" s="289" t="n">
        <f aca="false">[3]EB_Curves!J145</f>
        <v>17.9796275462422</v>
      </c>
      <c r="L146" s="289" t="n">
        <f aca="false">[3]EB_Curves!K145</f>
        <v>18.9784957432556</v>
      </c>
      <c r="M146" s="289" t="n">
        <f aca="false">[3]EB_Curves!L145</f>
        <v>18.9784957432556</v>
      </c>
      <c r="N146" s="289" t="n">
        <f aca="false">[3]EB_Curves!M145</f>
        <v>22.1748739736987</v>
      </c>
      <c r="O146" s="289" t="n">
        <f aca="false">[3]EB_Curves!N145</f>
        <v>17.9796275462422</v>
      </c>
      <c r="P146" s="290" t="n">
        <f aca="false">[3]EB_Curves!O145</f>
        <v>0</v>
      </c>
      <c r="Q146" s="290" t="n">
        <f aca="false">[3]EB_Curves!P145</f>
        <v>0</v>
      </c>
      <c r="R146" s="291" t="n">
        <f aca="false">[3]EB_Curves!Q145</f>
        <v>0.43828019080438</v>
      </c>
      <c r="S146" s="291" t="n">
        <f aca="false">[3]EB_Curves!R145</f>
        <v>0.463745190392739</v>
      </c>
      <c r="T146" s="291" t="n">
        <f aca="false">[3]EB_Curves!S145</f>
        <v>55.2736965207484</v>
      </c>
      <c r="U146" s="291" t="n">
        <f aca="false">[3]EB_Curves!T145</f>
        <v>0.589256059076255</v>
      </c>
      <c r="V146" s="290" t="n">
        <f aca="false">[3]EB_Curves!U145</f>
        <v>0</v>
      </c>
      <c r="W146" s="290" t="n">
        <f aca="false">[3]EB_Curves!V145</f>
        <v>0</v>
      </c>
      <c r="X146" s="290" t="n">
        <f aca="false">[3]EB_Curves!W145</f>
        <v>0</v>
      </c>
      <c r="Y146" s="290" t="n">
        <f aca="false">[3]EB_Curves!X145</f>
        <v>0</v>
      </c>
      <c r="Z146" s="290" t="n">
        <f aca="false">[3]EB_Curves!Y145</f>
        <v>0</v>
      </c>
      <c r="AA146" s="290" t="n">
        <f aca="false">[3]EB_Curves!Z145</f>
        <v>0</v>
      </c>
      <c r="AB146" s="313" t="n">
        <f aca="false">[3]EB_Curves!AA145</f>
        <v>18.8272436495263</v>
      </c>
      <c r="AC146" s="314" t="n">
        <f aca="false">[3]EB_Curves!AB145</f>
        <v>15.9906376782672</v>
      </c>
      <c r="AD146" s="314" t="n">
        <f aca="false">[3]EB_Curves!AC145</f>
        <v>30.6672855419143</v>
      </c>
      <c r="AE146" s="314" t="n">
        <f aca="false">[3]EB_Curves!AD145</f>
        <v>32.4424400707454</v>
      </c>
      <c r="AF146" s="314" t="n">
        <f aca="false">[3]EB_Curves!AE145</f>
        <v>80.2457513464539</v>
      </c>
      <c r="AG146" s="314" t="n">
        <f aca="false">[3]EB_Curves!AF145</f>
        <v>26.5584995161659</v>
      </c>
      <c r="AH146" s="314" t="n">
        <f aca="false">[3]EB_Curves!AG145</f>
        <v>19.1782693826583</v>
      </c>
      <c r="AI146" s="314" t="n">
        <f aca="false">[3]EB_Curves!AH145</f>
        <v>17.9796275462422</v>
      </c>
      <c r="AJ146" s="314" t="n">
        <f aca="false">[3]EB_Curves!AI145</f>
        <v>18.9784957432556</v>
      </c>
      <c r="AK146" s="314" t="n">
        <f aca="false">[3]EB_Curves!AJ145</f>
        <v>18.9784957432556</v>
      </c>
      <c r="AL146" s="314" t="n">
        <f aca="false">[3]EB_Curves!AK145</f>
        <v>22.1748739736987</v>
      </c>
      <c r="AM146" s="315" t="n">
        <f aca="false">[3]EB_Curves!AL145</f>
        <v>17.9796275462422</v>
      </c>
      <c r="AN146" s="290" t="n">
        <f aca="false">(AVERAGE(AB146:AG146)*5+AVERAGE(AH146:AM146)*2)/7</f>
        <v>29.8618587830017</v>
      </c>
      <c r="AP146" s="328" t="n">
        <v>144</v>
      </c>
      <c r="AQ146" s="329" t="n">
        <v>0.0636320315409913</v>
      </c>
      <c r="AR146" s="330" t="n">
        <v>0.0607589333845511</v>
      </c>
      <c r="AS146" s="330" t="n">
        <v>0.0798024644236266</v>
      </c>
      <c r="AT146" s="330" t="n">
        <v>0.0854424989984626</v>
      </c>
      <c r="AU146" s="330" t="n">
        <v>0.10259050137912</v>
      </c>
      <c r="AV146" s="331" t="n">
        <v>0.0666276454825381</v>
      </c>
      <c r="AW146" s="330" t="n">
        <v>0.0543012583257582</v>
      </c>
      <c r="AX146" s="330" t="n">
        <v>0.0460229544739262</v>
      </c>
      <c r="AY146" s="330" t="n">
        <v>0.096723967052438</v>
      </c>
      <c r="AZ146" s="330" t="n">
        <v>0.0517308648777434</v>
      </c>
      <c r="BA146" s="330" t="n">
        <v>0.062817577818488</v>
      </c>
      <c r="BB146" s="331" t="n">
        <v>0.0486020670648165</v>
      </c>
      <c r="BC146" s="293"/>
      <c r="BD146" s="345" t="n">
        <v>75</v>
      </c>
      <c r="BE146" s="345" t="n">
        <v>144</v>
      </c>
      <c r="BF146" s="347" t="n">
        <f aca="false">BF$320*EXP(-BF$321*($BD146-$BD$72)^2)+BF$322</f>
        <v>0.0553388189918489</v>
      </c>
      <c r="BG146" s="347" t="n">
        <f aca="false">BG$320*EXP(-BG$321*($BD146-$BD$72)^2)+BG$322</f>
        <v>0.0528401739702353</v>
      </c>
      <c r="BH146" s="347" t="n">
        <f aca="false">BH$320*EXP(-BH$321*($BD146-$BD$72)^2)+BH$322</f>
        <v>0.0694017466815855</v>
      </c>
      <c r="BI146" s="347" t="n">
        <f aca="false">BI$320*EXP(-BI$321*($BD146-$BD$72)^2)+BI$322</f>
        <v>0.0743067111293033</v>
      </c>
      <c r="BJ146" s="347" t="n">
        <f aca="false">BJ$320*EXP(-BJ$321*($BD146-$BD$72)^2)+BJ$322</f>
        <v>0.0892198009181105</v>
      </c>
      <c r="BK146" s="347" t="n">
        <f aca="false">BK$320*EXP(-BK$321*($BD146-$BD$72)^2)+BK$322</f>
        <v>0.0579440122202614</v>
      </c>
      <c r="BL146" s="347" t="n">
        <f aca="false">BL$320*EXP(-BL$321*($BD146-$BD$72)^2)+BL$322</f>
        <v>0.0472241327637479</v>
      </c>
      <c r="BM146" s="347" t="n">
        <f aca="false">BM$320*EXP(-BM$321*($BD146-$BD$72)^2)+BM$322</f>
        <v>0.0400247467419304</v>
      </c>
      <c r="BN146" s="347" t="n">
        <f aca="false">BN$320*EXP(-BN$321*($BD146-$BD$72)^2)+BN$322</f>
        <v>0.0841178566087479</v>
      </c>
      <c r="BO146" s="347" t="n">
        <f aca="false">BO$320*EXP(-BO$321*($BD146-$BD$72)^2)+BO$322</f>
        <v>0.0449887407086334</v>
      </c>
      <c r="BP146" s="347" t="n">
        <f aca="false">BP$320*EXP(-BP$321*($BD146-$BD$72)^2)+BP$322</f>
        <v>0.0546305136614147</v>
      </c>
      <c r="BQ146" s="348" t="n">
        <f aca="false">BQ$320*EXP(-BQ$321*($BD146-$BD$72)^2)+BQ$322</f>
        <v>0.0422677215671949</v>
      </c>
      <c r="BR146" s="293"/>
      <c r="BS146" s="336" t="n">
        <f aca="false">SQRT(BF146^2*$BE146-BF145^2*$BE145)</f>
        <v>0.0333352024964326</v>
      </c>
      <c r="BT146" s="337" t="n">
        <f aca="false">SQRT(BG146^2*$BE146-BG145^2*$BE145)</f>
        <v>0.0318300594651994</v>
      </c>
      <c r="BU146" s="337" t="n">
        <f aca="false">SQRT(BH146^2*$BE146-BH145^2*$BE145)</f>
        <v>0.0418064809004605</v>
      </c>
      <c r="BV146" s="337" t="n">
        <f aca="false">SQRT(BI146^2*$BE146-BI145^2*$BE145)</f>
        <v>0.0447611515291651</v>
      </c>
      <c r="BW146" s="337" t="n">
        <f aca="false">SQRT(BJ146^2*$BE146-BJ145^2*$BE145)</f>
        <v>0.0537445537233971</v>
      </c>
      <c r="BX146" s="337" t="n">
        <f aca="false">SQRT(BK146^2*$BE146-BK145^2*$BE145)</f>
        <v>0.034904528430625</v>
      </c>
      <c r="BY146" s="337" t="n">
        <f aca="false">SQRT(BL146^2*$BE146-BL145^2*$BE145)</f>
        <v>0.0284470477880975</v>
      </c>
      <c r="BZ146" s="337" t="n">
        <f aca="false">SQRT(BM146^2*$BE146-BM145^2*$BE145)</f>
        <v>0.0241102550039445</v>
      </c>
      <c r="CA146" s="337" t="n">
        <f aca="false">SQRT(BN146^2*$BE146-BN145^2*$BE145)</f>
        <v>0.0506712256369526</v>
      </c>
      <c r="CB146" s="337" t="n">
        <f aca="false">SQRT(BO146^2*$BE146-BO145^2*$BE145)</f>
        <v>0.0271004840526631</v>
      </c>
      <c r="CC146" s="337" t="n">
        <f aca="false">SQRT(BP146^2*$BE146-BP145^2*$BE145)</f>
        <v>0.0329085309112878</v>
      </c>
      <c r="CD146" s="338" t="n">
        <f aca="false">SQRT(BQ146^2*$BE146-BQ145^2*$BE145)</f>
        <v>0.025461386476513</v>
      </c>
      <c r="CF146" s="341"/>
    </row>
    <row r="147" customFormat="false" ht="12.75" hidden="false" customHeight="false" outlineLevel="0" collapsed="false">
      <c r="A147" s="288" t="n">
        <f aca="false">[3]EB_Curves!A146</f>
        <v>36515</v>
      </c>
      <c r="B147" s="288" t="n">
        <f aca="false">[3]EB_Curves!B146</f>
        <v>40909</v>
      </c>
      <c r="C147" s="312" t="n">
        <v>145</v>
      </c>
      <c r="D147" s="289" t="n">
        <f aca="false">[3]EB_Curves!C146</f>
        <v>21.2547989049783</v>
      </c>
      <c r="E147" s="289" t="n">
        <f aca="false">[3]EB_Curves!D146</f>
        <v>18.0524454105363</v>
      </c>
      <c r="F147" s="289" t="n">
        <f aca="false">[3]EB_Curves!E146</f>
        <v>33.1923979190375</v>
      </c>
      <c r="G147" s="289" t="n">
        <f aca="false">[3]EB_Curves!F146</f>
        <v>35.2274153452745</v>
      </c>
      <c r="H147" s="289" t="n">
        <f aca="false">[3]EB_Curves!G146</f>
        <v>22.1678528819766</v>
      </c>
      <c r="I147" s="289" t="n">
        <f aca="false">[3]EB_Curves!H146</f>
        <v>28.6553665355099</v>
      </c>
      <c r="J147" s="289" t="n">
        <f aca="false">[3]EB_Curves!I146</f>
        <v>21.6510853453666</v>
      </c>
      <c r="K147" s="289" t="n">
        <f aca="false">[3]EB_Curves!J146</f>
        <v>20.2978925112812</v>
      </c>
      <c r="L147" s="289" t="n">
        <f aca="false">[3]EB_Curves!K146</f>
        <v>21.4255532063523</v>
      </c>
      <c r="M147" s="289" t="n">
        <f aca="false">[3]EB_Curves!L146</f>
        <v>21.4255532063523</v>
      </c>
      <c r="N147" s="289" t="n">
        <f aca="false">[3]EB_Curves!M146</f>
        <v>25.0340674305801</v>
      </c>
      <c r="O147" s="289" t="n">
        <f aca="false">[3]EB_Curves!N146</f>
        <v>20.2978925112812</v>
      </c>
      <c r="P147" s="290" t="n">
        <f aca="false">[3]EB_Curves!O146</f>
        <v>0</v>
      </c>
      <c r="Q147" s="290" t="n">
        <f aca="false">[3]EB_Curves!P146</f>
        <v>0</v>
      </c>
      <c r="R147" s="291" t="n">
        <f aca="false">[3]EB_Curves!Q146</f>
        <v>1.42087329659761</v>
      </c>
      <c r="S147" s="291" t="n">
        <f aca="false">[3]EB_Curves!R146</f>
        <v>1.39115153592548</v>
      </c>
      <c r="T147" s="291" t="n">
        <f aca="false">[3]EB_Curves!S146</f>
        <v>68.4362295926636</v>
      </c>
      <c r="U147" s="291" t="n">
        <f aca="false">[3]EB_Curves!T146</f>
        <v>1.33113089301478</v>
      </c>
      <c r="V147" s="290" t="n">
        <f aca="false">[3]EB_Curves!U146</f>
        <v>0</v>
      </c>
      <c r="W147" s="290" t="n">
        <f aca="false">[3]EB_Curves!V146</f>
        <v>0</v>
      </c>
      <c r="X147" s="290" t="n">
        <f aca="false">[3]EB_Curves!W146</f>
        <v>0</v>
      </c>
      <c r="Y147" s="290" t="n">
        <f aca="false">[3]EB_Curves!X146</f>
        <v>0</v>
      </c>
      <c r="Z147" s="290" t="n">
        <f aca="false">[3]EB_Curves!Y146</f>
        <v>0</v>
      </c>
      <c r="AA147" s="290" t="n">
        <f aca="false">[3]EB_Curves!Z146</f>
        <v>0</v>
      </c>
      <c r="AB147" s="313" t="n">
        <f aca="false">[3]EB_Curves!AA146</f>
        <v>21.2547989049783</v>
      </c>
      <c r="AC147" s="314" t="n">
        <f aca="false">[3]EB_Curves!AB146</f>
        <v>18.0524454105363</v>
      </c>
      <c r="AD147" s="314" t="n">
        <f aca="false">[3]EB_Curves!AC146</f>
        <v>34.6132712156351</v>
      </c>
      <c r="AE147" s="314" t="n">
        <f aca="false">[3]EB_Curves!AD146</f>
        <v>36.6185668812</v>
      </c>
      <c r="AF147" s="314" t="n">
        <f aca="false">[3]EB_Curves!AE146</f>
        <v>90.6040824746403</v>
      </c>
      <c r="AG147" s="314" t="n">
        <f aca="false">[3]EB_Curves!AF146</f>
        <v>29.9864974285246</v>
      </c>
      <c r="AH147" s="314" t="n">
        <f aca="false">[3]EB_Curves!AG146</f>
        <v>21.6510853453666</v>
      </c>
      <c r="AI147" s="314" t="n">
        <f aca="false">[3]EB_Curves!AH146</f>
        <v>20.2978925112812</v>
      </c>
      <c r="AJ147" s="314" t="n">
        <f aca="false">[3]EB_Curves!AI146</f>
        <v>21.4255532063523</v>
      </c>
      <c r="AK147" s="314" t="n">
        <f aca="false">[3]EB_Curves!AJ146</f>
        <v>21.4255532063523</v>
      </c>
      <c r="AL147" s="314" t="n">
        <f aca="false">[3]EB_Curves!AK146</f>
        <v>25.0340674305801</v>
      </c>
      <c r="AM147" s="315" t="n">
        <f aca="false">[3]EB_Curves!AL146</f>
        <v>20.2978925112812</v>
      </c>
      <c r="AN147" s="290" t="n">
        <f aca="false">(AVERAGE(AB147:AG147)*5+AVERAGE(AH147:AM147)*2)/7</f>
        <v>33.7122</v>
      </c>
      <c r="AP147" s="339" t="n">
        <v>145</v>
      </c>
      <c r="AQ147" s="329" t="n">
        <v>0.0636320315409913</v>
      </c>
      <c r="AR147" s="330" t="n">
        <v>0.0607589333845511</v>
      </c>
      <c r="AS147" s="330" t="n">
        <v>0.0798024644236266</v>
      </c>
      <c r="AT147" s="330" t="n">
        <v>0.0854424989984626</v>
      </c>
      <c r="AU147" s="330" t="n">
        <v>0.10259050137912</v>
      </c>
      <c r="AV147" s="331" t="n">
        <v>0.0666276454825381</v>
      </c>
      <c r="AW147" s="330" t="n">
        <v>0.0543012583257582</v>
      </c>
      <c r="AX147" s="330" t="n">
        <v>0.0460229544739262</v>
      </c>
      <c r="AY147" s="330" t="n">
        <v>0.096723967052438</v>
      </c>
      <c r="AZ147" s="330" t="n">
        <v>0.0517308648777434</v>
      </c>
      <c r="BA147" s="330" t="n">
        <v>0.062817577818488</v>
      </c>
      <c r="BB147" s="331" t="n">
        <v>0.0486020670648165</v>
      </c>
      <c r="BC147" s="293"/>
      <c r="BD147" s="345" t="n">
        <v>76</v>
      </c>
      <c r="BE147" s="346" t="n">
        <v>145</v>
      </c>
      <c r="BF147" s="347" t="n">
        <f aca="false">BF$320*EXP(-BF$321*($BD147-$BD$72)^2)+BF$322</f>
        <v>0.0552229024462039</v>
      </c>
      <c r="BG147" s="347" t="n">
        <f aca="false">BG$320*EXP(-BG$321*($BD147-$BD$72)^2)+BG$322</f>
        <v>0.05272949126053</v>
      </c>
      <c r="BH147" s="347" t="n">
        <f aca="false">BH$320*EXP(-BH$321*($BD147-$BD$72)^2)+BH$322</f>
        <v>0.0692563729478554</v>
      </c>
      <c r="BI147" s="347" t="n">
        <f aca="false">BI$320*EXP(-BI$321*($BD147-$BD$72)^2)+BI$322</f>
        <v>0.0741510631153184</v>
      </c>
      <c r="BJ147" s="347" t="n">
        <f aca="false">BJ$320*EXP(-BJ$321*($BD147-$BD$72)^2)+BJ$322</f>
        <v>0.0890329149072781</v>
      </c>
      <c r="BK147" s="347" t="n">
        <f aca="false">BK$320*EXP(-BK$321*($BD147-$BD$72)^2)+BK$322</f>
        <v>0.0578226386553797</v>
      </c>
      <c r="BL147" s="347" t="n">
        <f aca="false">BL$320*EXP(-BL$321*($BD147-$BD$72)^2)+BL$322</f>
        <v>0.047125213805216</v>
      </c>
      <c r="BM147" s="347" t="n">
        <f aca="false">BM$320*EXP(-BM$321*($BD147-$BD$72)^2)+BM$322</f>
        <v>0.0399409081189319</v>
      </c>
      <c r="BN147" s="347" t="n">
        <f aca="false">BN$320*EXP(-BN$321*($BD147-$BD$72)^2)+BN$322</f>
        <v>0.0839416574859118</v>
      </c>
      <c r="BO147" s="347" t="n">
        <f aca="false">BO$320*EXP(-BO$321*($BD147-$BD$72)^2)+BO$322</f>
        <v>0.0448945041580371</v>
      </c>
      <c r="BP147" s="347" t="n">
        <f aca="false">BP$320*EXP(-BP$321*($BD147-$BD$72)^2)+BP$322</f>
        <v>0.0545160807814615</v>
      </c>
      <c r="BQ147" s="348" t="n">
        <f aca="false">BQ$320*EXP(-BQ$321*($BD147-$BD$72)^2)+BQ$322</f>
        <v>0.0421791846528622</v>
      </c>
      <c r="BR147" s="293"/>
      <c r="BS147" s="336" t="n">
        <f aca="false">SQRT(BF147^2*$BE147-BF146^2*$BE146)</f>
        <v>0.0346997784879269</v>
      </c>
      <c r="BT147" s="337" t="n">
        <f aca="false">SQRT(BG147^2*$BE147-BG146^2*$BE146)</f>
        <v>0.0331330224503114</v>
      </c>
      <c r="BU147" s="337" t="n">
        <f aca="false">SQRT(BH147^2*$BE147-BH146^2*$BE146)</f>
        <v>0.0435178285405931</v>
      </c>
      <c r="BV147" s="337" t="n">
        <f aca="false">SQRT(BI147^2*$BE147-BI146^2*$BE146)</f>
        <v>0.0465934485651559</v>
      </c>
      <c r="BW147" s="337" t="n">
        <f aca="false">SQRT(BJ147^2*$BE147-BJ146^2*$BE146)</f>
        <v>0.0559445861873384</v>
      </c>
      <c r="BX147" s="337" t="n">
        <f aca="false">SQRT(BK147^2*$BE147-BK146^2*$BE146)</f>
        <v>0.0363333447546262</v>
      </c>
      <c r="BY147" s="337" t="n">
        <f aca="false">SQRT(BL147^2*$BE147-BL146^2*$BE146)</f>
        <v>0.0296115272432496</v>
      </c>
      <c r="BZ147" s="337" t="n">
        <f aca="false">SQRT(BM147^2*$BE147-BM146^2*$BE146)</f>
        <v>0.0250972079144838</v>
      </c>
      <c r="CA147" s="337" t="n">
        <f aca="false">SQRT(BN147^2*$BE147-BN146^2*$BE146)</f>
        <v>0.0527454514638743</v>
      </c>
      <c r="CB147" s="337" t="n">
        <f aca="false">SQRT(BO147^2*$BE147-BO146^2*$BE146)</f>
        <v>0.0282098419424205</v>
      </c>
      <c r="CC147" s="337" t="n">
        <f aca="false">SQRT(BP147^2*$BE147-BP146^2*$BE146)</f>
        <v>0.0342556411081319</v>
      </c>
      <c r="CD147" s="338" t="n">
        <f aca="false">SQRT(BQ147^2*$BE147-BQ146^2*$BE146)</f>
        <v>0.0265036479326931</v>
      </c>
      <c r="CF147" s="341"/>
    </row>
    <row r="148" customFormat="false" ht="12.75" hidden="false" customHeight="false" outlineLevel="0" collapsed="false">
      <c r="A148" s="288" t="n">
        <f aca="false">[3]EB_Curves!A147</f>
        <v>36515</v>
      </c>
      <c r="B148" s="288" t="n">
        <f aca="false">[3]EB_Curves!B147</f>
        <v>40940</v>
      </c>
      <c r="C148" s="312" t="n">
        <v>146</v>
      </c>
      <c r="D148" s="289" t="n">
        <f aca="false">[3]EB_Curves!C147</f>
        <v>15.6706493851915</v>
      </c>
      <c r="E148" s="289" t="n">
        <f aca="false">[3]EB_Curves!D147</f>
        <v>13.3096315725463</v>
      </c>
      <c r="F148" s="289" t="n">
        <f aca="false">[3]EB_Curves!E147</f>
        <v>27.6888245639901</v>
      </c>
      <c r="G148" s="289" t="n">
        <f aca="false">[3]EB_Curves!F147</f>
        <v>29.440552927258</v>
      </c>
      <c r="H148" s="289" t="n">
        <f aca="false">[3]EB_Curves!G147</f>
        <v>32.1420059232506</v>
      </c>
      <c r="I148" s="289" t="n">
        <f aca="false">[3]EB_Curves!H147</f>
        <v>22.2915922613547</v>
      </c>
      <c r="J148" s="289" t="n">
        <f aca="false">[3]EB_Curves!I147</f>
        <v>15.9628217972285</v>
      </c>
      <c r="K148" s="289" t="n">
        <f aca="false">[3]EB_Curves!J147</f>
        <v>14.9651454349017</v>
      </c>
      <c r="L148" s="289" t="n">
        <f aca="false">[3]EB_Curves!K147</f>
        <v>15.7965424035074</v>
      </c>
      <c r="M148" s="289" t="n">
        <f aca="false">[3]EB_Curves!L147</f>
        <v>15.7965424035074</v>
      </c>
      <c r="N148" s="289" t="n">
        <f aca="false">[3]EB_Curves!M147</f>
        <v>18.4570127030454</v>
      </c>
      <c r="O148" s="289" t="n">
        <f aca="false">[3]EB_Curves!N147</f>
        <v>14.9651454349017</v>
      </c>
      <c r="P148" s="290" t="n">
        <f aca="false">[3]EB_Curves!O147</f>
        <v>0</v>
      </c>
      <c r="Q148" s="290" t="n">
        <f aca="false">[3]EB_Curves!P147</f>
        <v>0</v>
      </c>
      <c r="R148" s="291" t="n">
        <f aca="false">[3]EB_Curves!Q147</f>
        <v>0.773997369337185</v>
      </c>
      <c r="S148" s="291" t="n">
        <f aca="false">[3]EB_Curves!R147</f>
        <v>0.757806928833179</v>
      </c>
      <c r="T148" s="291" t="n">
        <f aca="false">[3]EB_Curves!S147</f>
        <v>37.2795109873039</v>
      </c>
      <c r="U148" s="291" t="n">
        <f aca="false">[3]EB_Curves!T147</f>
        <v>0.72511167033965</v>
      </c>
      <c r="V148" s="290" t="n">
        <f aca="false">[3]EB_Curves!U147</f>
        <v>0</v>
      </c>
      <c r="W148" s="290" t="n">
        <f aca="false">[3]EB_Curves!V147</f>
        <v>0</v>
      </c>
      <c r="X148" s="290" t="n">
        <f aca="false">[3]EB_Curves!W147</f>
        <v>0</v>
      </c>
      <c r="Y148" s="290" t="n">
        <f aca="false">[3]EB_Curves!X147</f>
        <v>0</v>
      </c>
      <c r="Z148" s="290" t="n">
        <f aca="false">[3]EB_Curves!Y147</f>
        <v>0</v>
      </c>
      <c r="AA148" s="290" t="n">
        <f aca="false">[3]EB_Curves!Z147</f>
        <v>0</v>
      </c>
      <c r="AB148" s="313" t="n">
        <f aca="false">[3]EB_Curves!AA147</f>
        <v>15.6706493851915</v>
      </c>
      <c r="AC148" s="314" t="n">
        <f aca="false">[3]EB_Curves!AB147</f>
        <v>13.3096315725463</v>
      </c>
      <c r="AD148" s="314" t="n">
        <f aca="false">[3]EB_Curves!AC147</f>
        <v>28.4628219333273</v>
      </c>
      <c r="AE148" s="314" t="n">
        <f aca="false">[3]EB_Curves!AD147</f>
        <v>30.1983598560912</v>
      </c>
      <c r="AF148" s="314" t="n">
        <f aca="false">[3]EB_Curves!AE147</f>
        <v>69.4215169105545</v>
      </c>
      <c r="AG148" s="314" t="n">
        <f aca="false">[3]EB_Curves!AF147</f>
        <v>23.0167039316943</v>
      </c>
      <c r="AH148" s="314" t="n">
        <f aca="false">[3]EB_Curves!AG147</f>
        <v>15.9628217972285</v>
      </c>
      <c r="AI148" s="314" t="n">
        <f aca="false">[3]EB_Curves!AH147</f>
        <v>14.9651454349017</v>
      </c>
      <c r="AJ148" s="314" t="n">
        <f aca="false">[3]EB_Curves!AI147</f>
        <v>15.7965424035074</v>
      </c>
      <c r="AK148" s="314" t="n">
        <f aca="false">[3]EB_Curves!AJ147</f>
        <v>15.7965424035074</v>
      </c>
      <c r="AL148" s="314" t="n">
        <f aca="false">[3]EB_Curves!AK147</f>
        <v>18.4570127030454</v>
      </c>
      <c r="AM148" s="315" t="n">
        <f aca="false">[3]EB_Curves!AL147</f>
        <v>14.9651454349017</v>
      </c>
      <c r="AN148" s="290" t="n">
        <f aca="false">(AVERAGE(AB148:AG148)*5+AVERAGE(AH148:AM148)*2)/7</f>
        <v>26.0067818643145</v>
      </c>
      <c r="AP148" s="328" t="n">
        <v>146</v>
      </c>
      <c r="AQ148" s="329" t="n">
        <v>0.0636320315409913</v>
      </c>
      <c r="AR148" s="330" t="n">
        <v>0.0607589333845511</v>
      </c>
      <c r="AS148" s="330" t="n">
        <v>0.0798024644236266</v>
      </c>
      <c r="AT148" s="330" t="n">
        <v>0.0854424989984626</v>
      </c>
      <c r="AU148" s="330" t="n">
        <v>0.10259050137912</v>
      </c>
      <c r="AV148" s="331" t="n">
        <v>0.0666276454825381</v>
      </c>
      <c r="AW148" s="330" t="n">
        <v>0.0543012583257582</v>
      </c>
      <c r="AX148" s="330" t="n">
        <v>0.0460229544739262</v>
      </c>
      <c r="AY148" s="330" t="n">
        <v>0.096723967052438</v>
      </c>
      <c r="AZ148" s="330" t="n">
        <v>0.0517308648777434</v>
      </c>
      <c r="BA148" s="330" t="n">
        <v>0.062817577818488</v>
      </c>
      <c r="BB148" s="331" t="n">
        <v>0.0486020670648165</v>
      </c>
      <c r="BC148" s="293"/>
      <c r="BD148" s="345" t="n">
        <v>77</v>
      </c>
      <c r="BE148" s="345" t="n">
        <v>146</v>
      </c>
      <c r="BF148" s="347" t="n">
        <f aca="false">BF$320*EXP(-BF$321*($BD148-$BD$72)^2)+BF$322</f>
        <v>0.0551139174439918</v>
      </c>
      <c r="BG148" s="347" t="n">
        <f aca="false">BG$320*EXP(-BG$321*($BD148-$BD$72)^2)+BG$322</f>
        <v>0.0526254271228785</v>
      </c>
      <c r="BH148" s="347" t="n">
        <f aca="false">BH$320*EXP(-BH$321*($BD148-$BD$72)^2)+BH$322</f>
        <v>0.0691196922298094</v>
      </c>
      <c r="BI148" s="347" t="n">
        <f aca="false">BI$320*EXP(-BI$321*($BD148-$BD$72)^2)+BI$322</f>
        <v>0.0740047224954003</v>
      </c>
      <c r="BJ148" s="347" t="n">
        <f aca="false">BJ$320*EXP(-BJ$321*($BD148-$BD$72)^2)+BJ$322</f>
        <v>0.0888572042510412</v>
      </c>
      <c r="BK148" s="347" t="n">
        <f aca="false">BK$320*EXP(-BK$321*($BD148-$BD$72)^2)+BK$322</f>
        <v>0.0577085229511588</v>
      </c>
      <c r="BL148" s="347" t="n">
        <f aca="false">BL$320*EXP(-BL$321*($BD148-$BD$72)^2)+BL$322</f>
        <v>0.0470322099734125</v>
      </c>
      <c r="BM148" s="347" t="n">
        <f aca="false">BM$320*EXP(-BM$321*($BD148-$BD$72)^2)+BM$322</f>
        <v>0.039862082853202</v>
      </c>
      <c r="BN148" s="347" t="n">
        <f aca="false">BN$320*EXP(-BN$321*($BD148-$BD$72)^2)+BN$322</f>
        <v>0.0837759946662926</v>
      </c>
      <c r="BO148" s="347" t="n">
        <f aca="false">BO$320*EXP(-BO$321*($BD148-$BD$72)^2)+BO$322</f>
        <v>0.0448059027369194</v>
      </c>
      <c r="BP148" s="347" t="n">
        <f aca="false">BP$320*EXP(-BP$321*($BD148-$BD$72)^2)+BP$322</f>
        <v>0.0544084907251375</v>
      </c>
      <c r="BQ148" s="348" t="n">
        <f aca="false">BQ$320*EXP(-BQ$321*($BD148-$BD$72)^2)+BQ$322</f>
        <v>0.0420959420428386</v>
      </c>
      <c r="BR148" s="293"/>
      <c r="BS148" s="336" t="n">
        <f aca="false">SQRT(BF148^2*$BE148-BF147^2*$BE147)</f>
        <v>0.035970966137286</v>
      </c>
      <c r="BT148" s="337" t="n">
        <f aca="false">SQRT(BG148^2*$BE148-BG147^2*$BE147)</f>
        <v>0.0343468137412122</v>
      </c>
      <c r="BU148" s="337" t="n">
        <f aca="false">SQRT(BH148^2*$BE148-BH147^2*$BE147)</f>
        <v>0.0451120556099944</v>
      </c>
      <c r="BV148" s="337" t="n">
        <f aca="false">SQRT(BI148^2*$BE148-BI147^2*$BE147)</f>
        <v>0.0483003475408291</v>
      </c>
      <c r="BW148" s="337" t="n">
        <f aca="false">SQRT(BJ148^2*$BE148-BJ147^2*$BE147)</f>
        <v>0.057994053651084</v>
      </c>
      <c r="BX148" s="337" t="n">
        <f aca="false">SQRT(BK148^2*$BE148-BK147^2*$BE147)</f>
        <v>0.0376643762806094</v>
      </c>
      <c r="BY148" s="337" t="n">
        <f aca="false">SQRT(BL148^2*$BE148-BL147^2*$BE147)</f>
        <v>0.0306963124883044</v>
      </c>
      <c r="BZ148" s="337" t="n">
        <f aca="false">SQRT(BM148^2*$BE148-BM147^2*$BE147)</f>
        <v>0.0260166161102843</v>
      </c>
      <c r="CA148" s="337" t="n">
        <f aca="false">SQRT(BN148^2*$BE148-BN147^2*$BE147)</f>
        <v>0.0546777221982303</v>
      </c>
      <c r="CB148" s="337" t="n">
        <f aca="false">SQRT(BO148^2*$BE148-BO147^2*$BE147)</f>
        <v>0.0292432780111876</v>
      </c>
      <c r="CC148" s="337" t="n">
        <f aca="false">SQRT(BP148^2*$BE148-BP147^2*$BE147)</f>
        <v>0.0355105582803784</v>
      </c>
      <c r="CD148" s="338" t="n">
        <f aca="false">SQRT(BQ148^2*$BE148-BQ147^2*$BE147)</f>
        <v>0.0274745794885463</v>
      </c>
      <c r="CF148" s="341"/>
    </row>
    <row r="149" customFormat="false" ht="12.75" hidden="false" customHeight="false" outlineLevel="0" collapsed="false">
      <c r="A149" s="288" t="n">
        <f aca="false">[3]EB_Curves!A148</f>
        <v>36515</v>
      </c>
      <c r="B149" s="288" t="n">
        <f aca="false">[3]EB_Curves!B148</f>
        <v>40969</v>
      </c>
      <c r="C149" s="312" t="n">
        <v>147</v>
      </c>
      <c r="D149" s="289" t="n">
        <f aca="false">[3]EB_Curves!C148</f>
        <v>13.001476969282</v>
      </c>
      <c r="E149" s="289" t="n">
        <f aca="false">[3]EB_Curves!D148</f>
        <v>11.0426099204041</v>
      </c>
      <c r="F149" s="289" t="n">
        <f aca="false">[3]EB_Curves!E148</f>
        <v>26.6223691211833</v>
      </c>
      <c r="G149" s="289" t="n">
        <f aca="false">[3]EB_Curves!F148</f>
        <v>28.2055196464645</v>
      </c>
      <c r="H149" s="289" t="n">
        <f aca="false">[3]EB_Curves!G148</f>
        <v>27.54630515052</v>
      </c>
      <c r="I149" s="289" t="n">
        <f aca="false">[3]EB_Curves!H148</f>
        <v>23.0523841882888</v>
      </c>
      <c r="J149" s="289" t="n">
        <f aca="false">[3]EB_Curves!I148</f>
        <v>13.2438838276569</v>
      </c>
      <c r="K149" s="289" t="n">
        <f aca="false">[3]EB_Curves!J148</f>
        <v>9.22442084068625</v>
      </c>
      <c r="L149" s="289" t="n">
        <f aca="false">[3]EB_Curves!K148</f>
        <v>13.795712320476</v>
      </c>
      <c r="M149" s="289" t="n">
        <f aca="false">[3]EB_Curves!L148</f>
        <v>14.4854979364998</v>
      </c>
      <c r="N149" s="289" t="n">
        <f aca="false">[3]EB_Curves!M148</f>
        <v>15.3132406757283</v>
      </c>
      <c r="O149" s="289" t="n">
        <f aca="false">[3]EB_Curves!N148</f>
        <v>12.4161410884284</v>
      </c>
      <c r="P149" s="290" t="n">
        <f aca="false">[3]EB_Curves!O148</f>
        <v>0</v>
      </c>
      <c r="Q149" s="290" t="n">
        <f aca="false">[3]EB_Curves!P148</f>
        <v>0</v>
      </c>
      <c r="R149" s="291" t="n">
        <f aca="false">[3]EB_Curves!Q148</f>
        <v>0.214804287271364</v>
      </c>
      <c r="S149" s="291" t="n">
        <f aca="false">[3]EB_Curves!R148</f>
        <v>0.210311021310976</v>
      </c>
      <c r="T149" s="291" t="n">
        <f aca="false">[3]EB_Curves!S148</f>
        <v>10.3414690731807</v>
      </c>
      <c r="U149" s="291" t="n">
        <f aca="false">[3]EB_Curves!T148</f>
        <v>0.201237241507474</v>
      </c>
      <c r="V149" s="290" t="n">
        <f aca="false">[3]EB_Curves!U148</f>
        <v>0</v>
      </c>
      <c r="W149" s="290" t="n">
        <f aca="false">[3]EB_Curves!V148</f>
        <v>0</v>
      </c>
      <c r="X149" s="290" t="n">
        <f aca="false">[3]EB_Curves!W148</f>
        <v>0</v>
      </c>
      <c r="Y149" s="290" t="n">
        <f aca="false">[3]EB_Curves!X148</f>
        <v>0</v>
      </c>
      <c r="Z149" s="290" t="n">
        <f aca="false">[3]EB_Curves!Y148</f>
        <v>0</v>
      </c>
      <c r="AA149" s="290" t="n">
        <f aca="false">[3]EB_Curves!Z148</f>
        <v>0</v>
      </c>
      <c r="AB149" s="313" t="n">
        <f aca="false">[3]EB_Curves!AA148</f>
        <v>13.001476969282</v>
      </c>
      <c r="AC149" s="314" t="n">
        <f aca="false">[3]EB_Curves!AB148</f>
        <v>11.0426099204041</v>
      </c>
      <c r="AD149" s="314" t="n">
        <f aca="false">[3]EB_Curves!AC148</f>
        <v>26.8371734084546</v>
      </c>
      <c r="AE149" s="314" t="n">
        <f aca="false">[3]EB_Curves!AD148</f>
        <v>28.4158306677755</v>
      </c>
      <c r="AF149" s="314" t="n">
        <f aca="false">[3]EB_Curves!AE148</f>
        <v>37.8877742237006</v>
      </c>
      <c r="AG149" s="314" t="n">
        <f aca="false">[3]EB_Curves!AF148</f>
        <v>23.2536214297963</v>
      </c>
      <c r="AH149" s="314" t="n">
        <f aca="false">[3]EB_Curves!AG148</f>
        <v>13.2438838276569</v>
      </c>
      <c r="AI149" s="314" t="n">
        <f aca="false">[3]EB_Curves!AH148</f>
        <v>9.22442084068625</v>
      </c>
      <c r="AJ149" s="314" t="n">
        <f aca="false">[3]EB_Curves!AI148</f>
        <v>13.795712320476</v>
      </c>
      <c r="AK149" s="314" t="n">
        <f aca="false">[3]EB_Curves!AJ148</f>
        <v>14.4854979364998</v>
      </c>
      <c r="AL149" s="314" t="n">
        <f aca="false">[3]EB_Curves!AK148</f>
        <v>15.3132406757283</v>
      </c>
      <c r="AM149" s="315" t="n">
        <f aca="false">[3]EB_Curves!AL148</f>
        <v>12.4161410884284</v>
      </c>
      <c r="AN149" s="290" t="n">
        <f aca="false">(AVERAGE(AB149:AG149)*5+AVERAGE(AH149:AM149)*2)/7</f>
        <v>20.4559577732385</v>
      </c>
      <c r="AP149" s="339" t="n">
        <v>147</v>
      </c>
      <c r="AQ149" s="329" t="n">
        <v>0.0636320315409913</v>
      </c>
      <c r="AR149" s="330" t="n">
        <v>0.0607589333845511</v>
      </c>
      <c r="AS149" s="330" t="n">
        <v>0.0798024644236266</v>
      </c>
      <c r="AT149" s="330" t="n">
        <v>0.0854424989984626</v>
      </c>
      <c r="AU149" s="330" t="n">
        <v>0.10259050137912</v>
      </c>
      <c r="AV149" s="331" t="n">
        <v>0.0666276454825381</v>
      </c>
      <c r="AW149" s="330" t="n">
        <v>0.0543012583257582</v>
      </c>
      <c r="AX149" s="330" t="n">
        <v>0.0460229544739262</v>
      </c>
      <c r="AY149" s="330" t="n">
        <v>0.096723967052438</v>
      </c>
      <c r="AZ149" s="330" t="n">
        <v>0.0517308648777434</v>
      </c>
      <c r="BA149" s="330" t="n">
        <v>0.062817577818488</v>
      </c>
      <c r="BB149" s="331" t="n">
        <v>0.0486020670648165</v>
      </c>
      <c r="BC149" s="293"/>
      <c r="BD149" s="345" t="n">
        <v>78</v>
      </c>
      <c r="BE149" s="346" t="n">
        <v>147</v>
      </c>
      <c r="BF149" s="347" t="n">
        <f aca="false">BF$320*EXP(-BF$321*($BD149-$BD$72)^2)+BF$322</f>
        <v>0.0550115698611046</v>
      </c>
      <c r="BG149" s="347" t="n">
        <f aca="false">BG$320*EXP(-BG$321*($BD149-$BD$72)^2)+BG$322</f>
        <v>0.0525277007133939</v>
      </c>
      <c r="BH149" s="347" t="n">
        <f aca="false">BH$320*EXP(-BH$321*($BD149-$BD$72)^2)+BH$322</f>
        <v>0.068991335659315</v>
      </c>
      <c r="BI149" s="347" t="n">
        <f aca="false">BI$320*EXP(-BI$321*($BD149-$BD$72)^2)+BI$322</f>
        <v>0.0738672943316822</v>
      </c>
      <c r="BJ149" s="347" t="n">
        <f aca="false">BJ$320*EXP(-BJ$321*($BD149-$BD$72)^2)+BJ$322</f>
        <v>0.0886921947489232</v>
      </c>
      <c r="BK149" s="347" t="n">
        <f aca="false">BK$320*EXP(-BK$321*($BD149-$BD$72)^2)+BK$322</f>
        <v>0.0576013571369697</v>
      </c>
      <c r="BL149" s="347" t="n">
        <f aca="false">BL$320*EXP(-BL$321*($BD149-$BD$72)^2)+BL$322</f>
        <v>0.0469448702735352</v>
      </c>
      <c r="BM149" s="347" t="n">
        <f aca="false">BM$320*EXP(-BM$321*($BD149-$BD$72)^2)+BM$322</f>
        <v>0.0397880582144523</v>
      </c>
      <c r="BN149" s="347" t="n">
        <f aca="false">BN$320*EXP(-BN$321*($BD149-$BD$72)^2)+BN$322</f>
        <v>0.0836204210660894</v>
      </c>
      <c r="BO149" s="347" t="n">
        <f aca="false">BO$320*EXP(-BO$321*($BD149-$BD$72)^2)+BO$322</f>
        <v>0.0447226973315178</v>
      </c>
      <c r="BP149" s="347" t="n">
        <f aca="false">BP$320*EXP(-BP$321*($BD149-$BD$72)^2)+BP$322</f>
        <v>0.0543074531329555</v>
      </c>
      <c r="BQ149" s="348" t="n">
        <f aca="false">BQ$320*EXP(-BQ$321*($BD149-$BD$72)^2)+BQ$322</f>
        <v>0.042017769085494</v>
      </c>
      <c r="BR149" s="293"/>
      <c r="BS149" s="336" t="n">
        <f aca="false">SQRT(BF149^2*$BE149-BF148^2*$BE148)</f>
        <v>0.037157711344362</v>
      </c>
      <c r="BT149" s="337" t="n">
        <f aca="false">SQRT(BG149^2*$BE149-BG148^2*$BE148)</f>
        <v>0.0354799753146341</v>
      </c>
      <c r="BU149" s="337" t="n">
        <f aca="false">SQRT(BH149^2*$BE149-BH148^2*$BE148)</f>
        <v>0.0466003813772886</v>
      </c>
      <c r="BV149" s="337" t="n">
        <f aca="false">SQRT(BI149^2*$BE149-BI148^2*$BE148)</f>
        <v>0.0498938606459615</v>
      </c>
      <c r="BW149" s="337" t="n">
        <f aca="false">SQRT(BJ149^2*$BE149-BJ148^2*$BE148)</f>
        <v>0.05990737910769</v>
      </c>
      <c r="BX149" s="337" t="n">
        <f aca="false">SQRT(BK149^2*$BE149-BK148^2*$BE148)</f>
        <v>0.0389069900557824</v>
      </c>
      <c r="BY149" s="337" t="n">
        <f aca="false">SQRT(BL149^2*$BE149-BL148^2*$BE148)</f>
        <v>0.0317090376283888</v>
      </c>
      <c r="BZ149" s="337" t="n">
        <f aca="false">SQRT(BM149^2*$BE149-BM148^2*$BE148)</f>
        <v>0.0268749498663277</v>
      </c>
      <c r="CA149" s="337" t="n">
        <f aca="false">SQRT(BN149^2*$BE149-BN148^2*$BE148)</f>
        <v>0.056481636068788</v>
      </c>
      <c r="CB149" s="337" t="n">
        <f aca="false">SQRT(BO149^2*$BE149-BO148^2*$BE148)</f>
        <v>0.0302080649976277</v>
      </c>
      <c r="CC149" s="337" t="n">
        <f aca="false">SQRT(BP149^2*$BE149-BP148^2*$BE148)</f>
        <v>0.0366821138254507</v>
      </c>
      <c r="CD149" s="338" t="n">
        <f aca="false">SQRT(BQ149^2*$BE149-BQ148^2*$BE148)</f>
        <v>0.0283810140113211</v>
      </c>
      <c r="CF149" s="341"/>
    </row>
    <row r="150" customFormat="false" ht="12.75" hidden="false" customHeight="false" outlineLevel="0" collapsed="false">
      <c r="A150" s="288" t="n">
        <f aca="false">[3]EB_Curves!A149</f>
        <v>36515</v>
      </c>
      <c r="B150" s="288" t="n">
        <f aca="false">[3]EB_Curves!B149</f>
        <v>41000</v>
      </c>
      <c r="C150" s="312" t="n">
        <v>148</v>
      </c>
      <c r="D150" s="289" t="n">
        <f aca="false">[3]EB_Curves!C149</f>
        <v>14.9947611071933</v>
      </c>
      <c r="E150" s="289" t="n">
        <f aca="false">[3]EB_Curves!D149</f>
        <v>14.0972606951414</v>
      </c>
      <c r="F150" s="289" t="n">
        <f aca="false">[3]EB_Curves!E149</f>
        <v>28.0995622641509</v>
      </c>
      <c r="G150" s="289" t="n">
        <f aca="false">[3]EB_Curves!F149</f>
        <v>25.2896060377359</v>
      </c>
      <c r="H150" s="289" t="n">
        <f aca="false">[3]EB_Curves!G149</f>
        <v>25.2896060377359</v>
      </c>
      <c r="I150" s="289" t="n">
        <f aca="false">[3]EB_Curves!H149</f>
        <v>25.5706016603774</v>
      </c>
      <c r="J150" s="289" t="n">
        <f aca="false">[3]EB_Curves!I149</f>
        <v>13.9208449377579</v>
      </c>
      <c r="K150" s="289" t="n">
        <f aca="false">[3]EB_Curves!J149</f>
        <v>12.3190450434366</v>
      </c>
      <c r="L150" s="289" t="n">
        <f aca="false">[3]EB_Curves!K149</f>
        <v>17.6203754922518</v>
      </c>
      <c r="M150" s="289" t="n">
        <f aca="false">[3]EB_Curves!L149</f>
        <v>20.5841779363634</v>
      </c>
      <c r="N150" s="289" t="n">
        <f aca="false">[3]EB_Curves!M149</f>
        <v>17.7571663742877</v>
      </c>
      <c r="O150" s="289" t="n">
        <f aca="false">[3]EB_Curves!N149</f>
        <v>18.8172957100661</v>
      </c>
      <c r="P150" s="290" t="n">
        <f aca="false">[3]EB_Curves!O149</f>
        <v>0</v>
      </c>
      <c r="Q150" s="290" t="n">
        <f aca="false">[3]EB_Curves!P149</f>
        <v>0</v>
      </c>
      <c r="R150" s="291" t="n">
        <f aca="false">[3]EB_Curves!Q149</f>
        <v>0</v>
      </c>
      <c r="S150" s="291" t="n">
        <f aca="false">[3]EB_Curves!R149</f>
        <v>0</v>
      </c>
      <c r="T150" s="291" t="n">
        <f aca="false">[3]EB_Curves!S149</f>
        <v>0</v>
      </c>
      <c r="U150" s="291" t="n">
        <f aca="false">[3]EB_Curves!T149</f>
        <v>0</v>
      </c>
      <c r="V150" s="290" t="n">
        <f aca="false">[3]EB_Curves!U149</f>
        <v>0</v>
      </c>
      <c r="W150" s="290" t="n">
        <f aca="false">[3]EB_Curves!V149</f>
        <v>0</v>
      </c>
      <c r="X150" s="290" t="n">
        <f aca="false">[3]EB_Curves!W149</f>
        <v>0</v>
      </c>
      <c r="Y150" s="290" t="n">
        <f aca="false">[3]EB_Curves!X149</f>
        <v>0</v>
      </c>
      <c r="Z150" s="290" t="n">
        <f aca="false">[3]EB_Curves!Y149</f>
        <v>0</v>
      </c>
      <c r="AA150" s="290" t="n">
        <f aca="false">[3]EB_Curves!Z149</f>
        <v>0</v>
      </c>
      <c r="AB150" s="313" t="n">
        <f aca="false">[3]EB_Curves!AA149</f>
        <v>14.9947611071933</v>
      </c>
      <c r="AC150" s="314" t="n">
        <f aca="false">[3]EB_Curves!AB149</f>
        <v>14.0972606951414</v>
      </c>
      <c r="AD150" s="314" t="n">
        <f aca="false">[3]EB_Curves!AC149</f>
        <v>28.0995622641509</v>
      </c>
      <c r="AE150" s="314" t="n">
        <f aca="false">[3]EB_Curves!AD149</f>
        <v>25.2896060377359</v>
      </c>
      <c r="AF150" s="314" t="n">
        <f aca="false">[3]EB_Curves!AE149</f>
        <v>25.2896060377359</v>
      </c>
      <c r="AG150" s="314" t="n">
        <f aca="false">[3]EB_Curves!AF149</f>
        <v>25.5706016603774</v>
      </c>
      <c r="AH150" s="314" t="n">
        <f aca="false">[3]EB_Curves!AG149</f>
        <v>13.9208449377579</v>
      </c>
      <c r="AI150" s="314" t="n">
        <f aca="false">[3]EB_Curves!AH149</f>
        <v>12.3190450434366</v>
      </c>
      <c r="AJ150" s="314" t="n">
        <f aca="false">[3]EB_Curves!AI149</f>
        <v>17.6203754922518</v>
      </c>
      <c r="AK150" s="314" t="n">
        <f aca="false">[3]EB_Curves!AJ149</f>
        <v>20.5841779363634</v>
      </c>
      <c r="AL150" s="314" t="n">
        <f aca="false">[3]EB_Curves!AK149</f>
        <v>17.7571663742877</v>
      </c>
      <c r="AM150" s="315" t="n">
        <f aca="false">[3]EB_Curves!AL149</f>
        <v>18.8172957100661</v>
      </c>
      <c r="AN150" s="290" t="n">
        <f aca="false">(AVERAGE(AB150:AG150)*5+AVERAGE(AH150:AM150)*2)/7</f>
        <v>20.6844</v>
      </c>
      <c r="AP150" s="328" t="n">
        <v>148</v>
      </c>
      <c r="AQ150" s="329" t="n">
        <v>0.0636320315409913</v>
      </c>
      <c r="AR150" s="330" t="n">
        <v>0.0607589333845511</v>
      </c>
      <c r="AS150" s="330" t="n">
        <v>0.0798024644236266</v>
      </c>
      <c r="AT150" s="330" t="n">
        <v>0.0854424989984626</v>
      </c>
      <c r="AU150" s="330" t="n">
        <v>0.10259050137912</v>
      </c>
      <c r="AV150" s="331" t="n">
        <v>0.0666276454825381</v>
      </c>
      <c r="AW150" s="330" t="n">
        <v>0.0543012583257582</v>
      </c>
      <c r="AX150" s="330" t="n">
        <v>0.0460229544739262</v>
      </c>
      <c r="AY150" s="330" t="n">
        <v>0.096723967052438</v>
      </c>
      <c r="AZ150" s="330" t="n">
        <v>0.0517308648777434</v>
      </c>
      <c r="BA150" s="330" t="n">
        <v>0.062817577818488</v>
      </c>
      <c r="BB150" s="331" t="n">
        <v>0.0486020670648165</v>
      </c>
      <c r="BC150" s="293"/>
      <c r="BD150" s="345" t="n">
        <v>79</v>
      </c>
      <c r="BE150" s="345" t="n">
        <v>148</v>
      </c>
      <c r="BF150" s="347" t="n">
        <f aca="false">BF$320*EXP(-BF$321*($BD150-$BD$72)^2)+BF$322</f>
        <v>0.0549155679299711</v>
      </c>
      <c r="BG150" s="347" t="n">
        <f aca="false">BG$320*EXP(-BG$321*($BD150-$BD$72)^2)+BG$322</f>
        <v>0.052436033438324</v>
      </c>
      <c r="BH150" s="347" t="n">
        <f aca="false">BH$320*EXP(-BH$321*($BD150-$BD$72)^2)+BH$322</f>
        <v>0.0688709373236286</v>
      </c>
      <c r="BI150" s="347" t="n">
        <f aca="false">BI$320*EXP(-BI$321*($BD150-$BD$72)^2)+BI$322</f>
        <v>0.0737383868505586</v>
      </c>
      <c r="BJ150" s="347" t="n">
        <f aca="false">BJ$320*EXP(-BJ$321*($BD150-$BD$72)^2)+BJ$322</f>
        <v>0.0885374159997645</v>
      </c>
      <c r="BK150" s="347" t="n">
        <f aca="false">BK$320*EXP(-BK$321*($BD150-$BD$72)^2)+BK$322</f>
        <v>0.0575008357096587</v>
      </c>
      <c r="BL150" s="347" t="n">
        <f aca="false">BL$320*EXP(-BL$321*($BD150-$BD$72)^2)+BL$322</f>
        <v>0.0468629457217646</v>
      </c>
      <c r="BM150" s="347" t="n">
        <f aca="false">BM$320*EXP(-BM$321*($BD150-$BD$72)^2)+BM$322</f>
        <v>0.0397186231767997</v>
      </c>
      <c r="BN150" s="347" t="n">
        <f aca="false">BN$320*EXP(-BN$321*($BD150-$BD$72)^2)+BN$322</f>
        <v>0.0834744931835584</v>
      </c>
      <c r="BO150" s="347" t="n">
        <f aca="false">BO$320*EXP(-BO$321*($BD150-$BD$72)^2)+BO$322</f>
        <v>0.0446446507438606</v>
      </c>
      <c r="BP150" s="347" t="n">
        <f aca="false">BP$320*EXP(-BP$321*($BD150-$BD$72)^2)+BP$322</f>
        <v>0.0542126799718029</v>
      </c>
      <c r="BQ150" s="348" t="n">
        <f aca="false">BQ$320*EXP(-BQ$321*($BD150-$BD$72)^2)+BQ$322</f>
        <v>0.041944442929118</v>
      </c>
      <c r="BR150" s="293"/>
      <c r="BS150" s="336" t="n">
        <f aca="false">SQRT(BF150^2*$BE150-BF149^2*$BE149)</f>
        <v>0.0382674355924128</v>
      </c>
      <c r="BT150" s="337" t="n">
        <f aca="false">SQRT(BG150^2*$BE150-BG149^2*$BE149)</f>
        <v>0.0365395935608187</v>
      </c>
      <c r="BU150" s="337" t="n">
        <f aca="false">SQRT(BH150^2*$BE150-BH149^2*$BE149)</f>
        <v>0.0479921133034971</v>
      </c>
      <c r="BV150" s="337" t="n">
        <f aca="false">SQRT(BI150^2*$BE150-BI149^2*$BE149)</f>
        <v>0.0513839531458637</v>
      </c>
      <c r="BW150" s="337" t="n">
        <f aca="false">SQRT(BJ150^2*$BE150-BJ149^2*$BE149)</f>
        <v>0.0616965278153943</v>
      </c>
      <c r="BX150" s="337" t="n">
        <f aca="false">SQRT(BK150^2*$BE150-BK149^2*$BE149)</f>
        <v>0.0400689569456021</v>
      </c>
      <c r="BY150" s="337" t="n">
        <f aca="false">SQRT(BL150^2*$BE150-BL149^2*$BE149)</f>
        <v>0.0326560358870415</v>
      </c>
      <c r="BZ150" s="337" t="n">
        <f aca="false">SQRT(BM150^2*$BE150-BM149^2*$BE149)</f>
        <v>0.027677576897243</v>
      </c>
      <c r="CA150" s="337" t="n">
        <f aca="false">SQRT(BN150^2*$BE150-BN149^2*$BE149)</f>
        <v>0.0581684741125608</v>
      </c>
      <c r="CB150" s="337" t="n">
        <f aca="false">SQRT(BO150^2*$BE150-BO149^2*$BE149)</f>
        <v>0.0311102363370812</v>
      </c>
      <c r="CC150" s="337" t="n">
        <f aca="false">SQRT(BP150^2*$BE150-BP149^2*$BE149)</f>
        <v>0.0377776342358621</v>
      </c>
      <c r="CD150" s="338" t="n">
        <f aca="false">SQRT(BQ150^2*$BE150-BQ149^2*$BE149)</f>
        <v>0.0292286200207662</v>
      </c>
      <c r="CF150" s="341"/>
    </row>
    <row r="151" customFormat="false" ht="12.75" hidden="false" customHeight="false" outlineLevel="0" collapsed="false">
      <c r="A151" s="288" t="n">
        <f aca="false">[3]EB_Curves!A150</f>
        <v>36515</v>
      </c>
      <c r="B151" s="288" t="n">
        <f aca="false">[3]EB_Curves!B150</f>
        <v>41030</v>
      </c>
      <c r="C151" s="312" t="n">
        <v>149</v>
      </c>
      <c r="D151" s="289" t="n">
        <f aca="false">[3]EB_Curves!C150</f>
        <v>11.5150926945476</v>
      </c>
      <c r="E151" s="289" t="n">
        <f aca="false">[3]EB_Curves!D150</f>
        <v>10.825865279433</v>
      </c>
      <c r="F151" s="289" t="n">
        <f aca="false">[3]EB_Curves!E150</f>
        <v>19.68624</v>
      </c>
      <c r="G151" s="289" t="n">
        <f aca="false">[3]EB_Curves!F150</f>
        <v>21.8736</v>
      </c>
      <c r="H151" s="289" t="n">
        <f aca="false">[3]EB_Curves!G150</f>
        <v>19.68624</v>
      </c>
      <c r="I151" s="289" t="n">
        <f aca="false">[3]EB_Curves!H150</f>
        <v>18.811296</v>
      </c>
      <c r="J151" s="289" t="n">
        <f aca="false">[3]EB_Curves!I150</f>
        <v>10.6903883762314</v>
      </c>
      <c r="K151" s="289" t="n">
        <f aca="false">[3]EB_Curves!J150</f>
        <v>9.4603004722382</v>
      </c>
      <c r="L151" s="289" t="n">
        <f aca="false">[3]EB_Curves!K150</f>
        <v>13.5314097807587</v>
      </c>
      <c r="M151" s="289" t="n">
        <f aca="false">[3]EB_Curves!L150</f>
        <v>15.8074353625133</v>
      </c>
      <c r="N151" s="289" t="n">
        <f aca="false">[3]EB_Curves!M150</f>
        <v>13.6364571153012</v>
      </c>
      <c r="O151" s="289" t="n">
        <f aca="false">[3]EB_Curves!N150</f>
        <v>14.4505739580057</v>
      </c>
      <c r="P151" s="290" t="n">
        <f aca="false">[3]EB_Curves!O150</f>
        <v>0</v>
      </c>
      <c r="Q151" s="290" t="n">
        <f aca="false">[3]EB_Curves!P150</f>
        <v>0</v>
      </c>
      <c r="R151" s="291" t="n">
        <f aca="false">[3]EB_Curves!Q150</f>
        <v>0</v>
      </c>
      <c r="S151" s="291" t="n">
        <f aca="false">[3]EB_Curves!R150</f>
        <v>0</v>
      </c>
      <c r="T151" s="291" t="n">
        <f aca="false">[3]EB_Curves!S150</f>
        <v>0</v>
      </c>
      <c r="U151" s="291" t="n">
        <f aca="false">[3]EB_Curves!T150</f>
        <v>0</v>
      </c>
      <c r="V151" s="290" t="n">
        <f aca="false">[3]EB_Curves!U150</f>
        <v>0</v>
      </c>
      <c r="W151" s="290" t="n">
        <f aca="false">[3]EB_Curves!V150</f>
        <v>0</v>
      </c>
      <c r="X151" s="290" t="n">
        <f aca="false">[3]EB_Curves!W150</f>
        <v>0</v>
      </c>
      <c r="Y151" s="290" t="n">
        <f aca="false">[3]EB_Curves!X150</f>
        <v>0</v>
      </c>
      <c r="Z151" s="290" t="n">
        <f aca="false">[3]EB_Curves!Y150</f>
        <v>0</v>
      </c>
      <c r="AA151" s="290" t="n">
        <f aca="false">[3]EB_Curves!Z150</f>
        <v>0</v>
      </c>
      <c r="AB151" s="313" t="n">
        <f aca="false">[3]EB_Curves!AA150</f>
        <v>11.5150926945476</v>
      </c>
      <c r="AC151" s="314" t="n">
        <f aca="false">[3]EB_Curves!AB150</f>
        <v>10.825865279433</v>
      </c>
      <c r="AD151" s="314" t="n">
        <f aca="false">[3]EB_Curves!AC150</f>
        <v>19.68624</v>
      </c>
      <c r="AE151" s="314" t="n">
        <f aca="false">[3]EB_Curves!AD150</f>
        <v>21.8736</v>
      </c>
      <c r="AF151" s="314" t="n">
        <f aca="false">[3]EB_Curves!AE150</f>
        <v>19.68624</v>
      </c>
      <c r="AG151" s="314" t="n">
        <f aca="false">[3]EB_Curves!AF150</f>
        <v>18.811296</v>
      </c>
      <c r="AH151" s="314" t="n">
        <f aca="false">[3]EB_Curves!AG150</f>
        <v>10.6903883762314</v>
      </c>
      <c r="AI151" s="314" t="n">
        <f aca="false">[3]EB_Curves!AH150</f>
        <v>9.4603004722382</v>
      </c>
      <c r="AJ151" s="314" t="n">
        <f aca="false">[3]EB_Curves!AI150</f>
        <v>13.5314097807587</v>
      </c>
      <c r="AK151" s="314" t="n">
        <f aca="false">[3]EB_Curves!AJ150</f>
        <v>15.8074353625133</v>
      </c>
      <c r="AL151" s="314" t="n">
        <f aca="false">[3]EB_Curves!AK150</f>
        <v>13.6364571153012</v>
      </c>
      <c r="AM151" s="315" t="n">
        <f aca="false">[3]EB_Curves!AL150</f>
        <v>14.4505739580057</v>
      </c>
      <c r="AN151" s="290" t="n">
        <f aca="false">(AVERAGE(AB151:AG151)*5+AVERAGE(AH151:AM151)*2)/7</f>
        <v>15.8844</v>
      </c>
      <c r="AP151" s="339" t="n">
        <v>149</v>
      </c>
      <c r="AQ151" s="329" t="n">
        <v>0.0635249933930189</v>
      </c>
      <c r="AR151" s="330" t="n">
        <v>0.0606567281972459</v>
      </c>
      <c r="AS151" s="330" t="n">
        <v>0.0796682253024061</v>
      </c>
      <c r="AT151" s="330" t="n">
        <v>0.0852987725350849</v>
      </c>
      <c r="AU151" s="330" t="n">
        <v>0.102417929531244</v>
      </c>
      <c r="AV151" s="331" t="n">
        <v>0.0665155682848831</v>
      </c>
      <c r="AW151" s="330" t="n">
        <v>0.0542099158684612</v>
      </c>
      <c r="AX151" s="330" t="n">
        <v>0.0459455373038028</v>
      </c>
      <c r="AY151" s="330" t="n">
        <v>0.0965612635515893</v>
      </c>
      <c r="AZ151" s="330" t="n">
        <v>0.0516438461886426</v>
      </c>
      <c r="BA151" s="330" t="n">
        <v>0.0627119096977795</v>
      </c>
      <c r="BB151" s="331" t="n">
        <v>0.0485203114596557</v>
      </c>
      <c r="BC151" s="293"/>
      <c r="BD151" s="345" t="n">
        <v>80</v>
      </c>
      <c r="BE151" s="346" t="n">
        <v>149</v>
      </c>
      <c r="BF151" s="347" t="n">
        <f aca="false">BF$320*EXP(-BF$321*($BD151-$BD$72)^2)+BF$322</f>
        <v>0.054825623188779</v>
      </c>
      <c r="BG151" s="347" t="n">
        <f aca="false">BG$320*EXP(-BG$321*($BD151-$BD$72)^2)+BG$322</f>
        <v>0.0523501498604146</v>
      </c>
      <c r="BH151" s="347" t="n">
        <f aca="false">BH$320*EXP(-BH$321*($BD151-$BD$72)^2)+BH$322</f>
        <v>0.0687581354558389</v>
      </c>
      <c r="BI151" s="347" t="n">
        <f aca="false">BI$320*EXP(-BI$321*($BD151-$BD$72)^2)+BI$322</f>
        <v>0.0736176127172627</v>
      </c>
      <c r="BJ151" s="347" t="n">
        <f aca="false">BJ$320*EXP(-BJ$321*($BD151-$BD$72)^2)+BJ$322</f>
        <v>0.0883924029321026</v>
      </c>
      <c r="BK151" s="347" t="n">
        <f aca="false">BK$320*EXP(-BK$321*($BD151-$BD$72)^2)+BK$322</f>
        <v>0.0574066566274568</v>
      </c>
      <c r="BL151" s="347" t="n">
        <f aca="false">BL$320*EXP(-BL$321*($BD151-$BD$72)^2)+BL$322</f>
        <v>0.0467861901552954</v>
      </c>
      <c r="BM151" s="347" t="n">
        <f aca="false">BM$320*EXP(-BM$321*($BD151-$BD$72)^2)+BM$322</f>
        <v>0.0396535691053076</v>
      </c>
      <c r="BN151" s="347" t="n">
        <f aca="false">BN$320*EXP(-BN$321*($BD151-$BD$72)^2)+BN$322</f>
        <v>0.0833377725418796</v>
      </c>
      <c r="BO151" s="347" t="n">
        <f aca="false">BO$320*EXP(-BO$321*($BD151-$BD$72)^2)+BO$322</f>
        <v>0.0445715284634557</v>
      </c>
      <c r="BP151" s="347" t="n">
        <f aca="false">BP$320*EXP(-BP$321*($BD151-$BD$72)^2)+BP$322</f>
        <v>0.054123886472014</v>
      </c>
      <c r="BQ151" s="348" t="n">
        <f aca="false">BQ$320*EXP(-BQ$321*($BD151-$BD$72)^2)+BQ$322</f>
        <v>0.0418757432469346</v>
      </c>
      <c r="BR151" s="293"/>
      <c r="BS151" s="336" t="n">
        <f aca="false">SQRT(BF151^2*$BE151-BF150^2*$BE150)</f>
        <v>0.0393064090080845</v>
      </c>
      <c r="BT151" s="337" t="n">
        <f aca="false">SQRT(BG151^2*$BE151-BG150^2*$BE150)</f>
        <v>0.03753165549916</v>
      </c>
      <c r="BU151" s="337" t="n">
        <f aca="false">SQRT(BH151^2*$BE151-BH150^2*$BE150)</f>
        <v>0.0492951149055733</v>
      </c>
      <c r="BV151" s="337" t="n">
        <f aca="false">SQRT(BI151^2*$BE151-BI150^2*$BE150)</f>
        <v>0.0527790443110885</v>
      </c>
      <c r="BW151" s="337" t="n">
        <f aca="false">SQRT(BJ151^2*$BE151-BJ150^2*$BE150)</f>
        <v>0.0633716087620823</v>
      </c>
      <c r="BX151" s="337" t="n">
        <f aca="false">SQRT(BK151^2*$BE151-BK150^2*$BE150)</f>
        <v>0.0411568422563296</v>
      </c>
      <c r="BY151" s="337" t="n">
        <f aca="false">SQRT(BL151^2*$BE151-BL150^2*$BE150)</f>
        <v>0.0335426579619877</v>
      </c>
      <c r="BZ151" s="337" t="n">
        <f aca="false">SQRT(BM151^2*$BE151-BM150^2*$BE150)</f>
        <v>0.0284290321792925</v>
      </c>
      <c r="CA151" s="337" t="n">
        <f aca="false">SQRT(BN151^2*$BE151-BN150^2*$BE150)</f>
        <v>0.0597477672451567</v>
      </c>
      <c r="CB151" s="337" t="n">
        <f aca="false">SQRT(BO151^2*$BE151-BO150^2*$BE150)</f>
        <v>0.0319548894477249</v>
      </c>
      <c r="CC151" s="337" t="n">
        <f aca="false">SQRT(BP151^2*$BE151-BP150^2*$BE150)</f>
        <v>0.0388033093842059</v>
      </c>
      <c r="CD151" s="338" t="n">
        <f aca="false">SQRT(BQ151^2*$BE151-BQ150^2*$BE150)</f>
        <v>0.0300221866318597</v>
      </c>
      <c r="CF151" s="341"/>
    </row>
    <row r="152" customFormat="false" ht="12.75" hidden="false" customHeight="false" outlineLevel="0" collapsed="false">
      <c r="A152" s="288" t="n">
        <f aca="false">[3]EB_Curves!A151</f>
        <v>36515</v>
      </c>
      <c r="B152" s="288" t="n">
        <f aca="false">[3]EB_Curves!B151</f>
        <v>41061</v>
      </c>
      <c r="C152" s="312" t="n">
        <v>150</v>
      </c>
      <c r="D152" s="289" t="n">
        <f aca="false">[3]EB_Curves!C151</f>
        <v>10.6144312550326</v>
      </c>
      <c r="E152" s="289" t="n">
        <f aca="false">[3]EB_Curves!D151</f>
        <v>9.97911226882224</v>
      </c>
      <c r="F152" s="289" t="n">
        <f aca="false">[3]EB_Curves!E151</f>
        <v>18.3177622213914</v>
      </c>
      <c r="G152" s="289" t="n">
        <f aca="false">[3]EB_Curves!F151</f>
        <v>22.1352289950438</v>
      </c>
      <c r="H152" s="289" t="n">
        <f aca="false">[3]EB_Curves!G151</f>
        <v>18.1106419050358</v>
      </c>
      <c r="I152" s="289" t="n">
        <f aca="false">[3]EB_Curves!H151</f>
        <v>14.689742878529</v>
      </c>
      <c r="J152" s="289" t="n">
        <f aca="false">[3]EB_Curves!I151</f>
        <v>9.85423179118975</v>
      </c>
      <c r="K152" s="289" t="n">
        <f aca="false">[3]EB_Curves!J151</f>
        <v>8.72035611680932</v>
      </c>
      <c r="L152" s="289" t="n">
        <f aca="false">[3]EB_Curves!K151</f>
        <v>12.0695782013176</v>
      </c>
      <c r="M152" s="289" t="n">
        <f aca="false">[3]EB_Curves!L151</f>
        <v>14.5710451860466</v>
      </c>
      <c r="N152" s="289" t="n">
        <f aca="false">[3]EB_Curves!M151</f>
        <v>12.0695782013176</v>
      </c>
      <c r="O152" s="289" t="n">
        <f aca="false">[3]EB_Curves!N151</f>
        <v>13.3203116936821</v>
      </c>
      <c r="P152" s="290" t="n">
        <f aca="false">[3]EB_Curves!O151</f>
        <v>0</v>
      </c>
      <c r="Q152" s="290" t="n">
        <f aca="false">[3]EB_Curves!P151</f>
        <v>0</v>
      </c>
      <c r="R152" s="291" t="n">
        <f aca="false">[3]EB_Curves!Q151</f>
        <v>0</v>
      </c>
      <c r="S152" s="291" t="n">
        <f aca="false">[3]EB_Curves!R151</f>
        <v>0</v>
      </c>
      <c r="T152" s="291" t="n">
        <f aca="false">[3]EB_Curves!S151</f>
        <v>0</v>
      </c>
      <c r="U152" s="291" t="n">
        <f aca="false">[3]EB_Curves!T151</f>
        <v>0</v>
      </c>
      <c r="V152" s="290" t="n">
        <f aca="false">[3]EB_Curves!U151</f>
        <v>0</v>
      </c>
      <c r="W152" s="290" t="n">
        <f aca="false">[3]EB_Curves!V151</f>
        <v>0</v>
      </c>
      <c r="X152" s="290" t="n">
        <f aca="false">[3]EB_Curves!W151</f>
        <v>0</v>
      </c>
      <c r="Y152" s="290" t="n">
        <f aca="false">[3]EB_Curves!X151</f>
        <v>0</v>
      </c>
      <c r="Z152" s="290" t="n">
        <f aca="false">[3]EB_Curves!Y151</f>
        <v>0</v>
      </c>
      <c r="AA152" s="290" t="n">
        <f aca="false">[3]EB_Curves!Z151</f>
        <v>0</v>
      </c>
      <c r="AB152" s="313" t="n">
        <f aca="false">[3]EB_Curves!AA151</f>
        <v>10.6144312550326</v>
      </c>
      <c r="AC152" s="314" t="n">
        <f aca="false">[3]EB_Curves!AB151</f>
        <v>9.97911226882224</v>
      </c>
      <c r="AD152" s="314" t="n">
        <f aca="false">[3]EB_Curves!AC151</f>
        <v>18.3177622213914</v>
      </c>
      <c r="AE152" s="314" t="n">
        <f aca="false">[3]EB_Curves!AD151</f>
        <v>22.1352289950438</v>
      </c>
      <c r="AF152" s="314" t="n">
        <f aca="false">[3]EB_Curves!AE151</f>
        <v>18.1106419050358</v>
      </c>
      <c r="AG152" s="314" t="n">
        <f aca="false">[3]EB_Curves!AF151</f>
        <v>14.689742878529</v>
      </c>
      <c r="AH152" s="314" t="n">
        <f aca="false">[3]EB_Curves!AG151</f>
        <v>9.85423179118975</v>
      </c>
      <c r="AI152" s="314" t="n">
        <f aca="false">[3]EB_Curves!AH151</f>
        <v>8.72035611680932</v>
      </c>
      <c r="AJ152" s="314" t="n">
        <f aca="false">[3]EB_Curves!AI151</f>
        <v>12.0695782013176</v>
      </c>
      <c r="AK152" s="314" t="n">
        <f aca="false">[3]EB_Curves!AJ151</f>
        <v>14.5710451860466</v>
      </c>
      <c r="AL152" s="314" t="n">
        <f aca="false">[3]EB_Curves!AK151</f>
        <v>12.0695782013176</v>
      </c>
      <c r="AM152" s="315" t="n">
        <f aca="false">[3]EB_Curves!AL151</f>
        <v>13.3203116936821</v>
      </c>
      <c r="AN152" s="290" t="n">
        <f aca="false">(AVERAGE(AB152:AG152)*5+AVERAGE(AH152:AM152)*2)/7</f>
        <v>14.5344</v>
      </c>
      <c r="AP152" s="328" t="n">
        <v>150</v>
      </c>
      <c r="AQ152" s="329" t="n">
        <v>0.0635249933930189</v>
      </c>
      <c r="AR152" s="330" t="n">
        <v>0.0606567281972459</v>
      </c>
      <c r="AS152" s="330" t="n">
        <v>0.0796682253024061</v>
      </c>
      <c r="AT152" s="330" t="n">
        <v>0.0852987725350849</v>
      </c>
      <c r="AU152" s="330" t="n">
        <v>0.102417929531244</v>
      </c>
      <c r="AV152" s="331" t="n">
        <v>0.0665155682848831</v>
      </c>
      <c r="AW152" s="330" t="n">
        <v>0.0542099158684612</v>
      </c>
      <c r="AX152" s="330" t="n">
        <v>0.0459455373038028</v>
      </c>
      <c r="AY152" s="330" t="n">
        <v>0.0965612635515893</v>
      </c>
      <c r="AZ152" s="330" t="n">
        <v>0.0516438461886426</v>
      </c>
      <c r="BA152" s="330" t="n">
        <v>0.0627119096977795</v>
      </c>
      <c r="BB152" s="331" t="n">
        <v>0.0485203114596557</v>
      </c>
      <c r="BC152" s="293"/>
      <c r="BD152" s="345" t="n">
        <v>81</v>
      </c>
      <c r="BE152" s="345" t="n">
        <v>150</v>
      </c>
      <c r="BF152" s="347" t="n">
        <f aca="false">BF$320*EXP(-BF$321*($BD152-$BD$72)^2)+BF$322</f>
        <v>0.0547414513444842</v>
      </c>
      <c r="BG152" s="347" t="n">
        <f aca="false">BG$320*EXP(-BG$321*($BD152-$BD$72)^2)+BG$322</f>
        <v>0.0522697785229528</v>
      </c>
      <c r="BH152" s="347" t="n">
        <f aca="false">BH$320*EXP(-BH$321*($BD152-$BD$72)^2)+BH$322</f>
        <v>0.0686525735171873</v>
      </c>
      <c r="BI152" s="347" t="n">
        <f aca="false">BI$320*EXP(-BI$321*($BD152-$BD$72)^2)+BI$322</f>
        <v>0.0735045901946794</v>
      </c>
      <c r="BJ152" s="347" t="n">
        <f aca="false">BJ$320*EXP(-BJ$321*($BD152-$BD$72)^2)+BJ$322</f>
        <v>0.0882566971955562</v>
      </c>
      <c r="BK152" s="347" t="n">
        <f aca="false">BK$320*EXP(-BK$321*($BD152-$BD$72)^2)+BK$322</f>
        <v>0.0573185222136172</v>
      </c>
      <c r="BL152" s="347" t="n">
        <f aca="false">BL$320*EXP(-BL$321*($BD152-$BD$72)^2)+BL$322</f>
        <v>0.0467143609687973</v>
      </c>
      <c r="BM152" s="347" t="n">
        <f aca="false">BM$320*EXP(-BM$321*($BD152-$BD$72)^2)+BM$322</f>
        <v>0.0395926903801725</v>
      </c>
      <c r="BN152" s="347" t="n">
        <f aca="false">BN$320*EXP(-BN$321*($BD152-$BD$72)^2)+BN$322</f>
        <v>0.0832098270009759</v>
      </c>
      <c r="BO152" s="347" t="n">
        <f aca="false">BO$320*EXP(-BO$321*($BD152-$BD$72)^2)+BO$322</f>
        <v>0.04450309936889</v>
      </c>
      <c r="BP152" s="347" t="n">
        <f aca="false">BP$320*EXP(-BP$321*($BD152-$BD$72)^2)+BP$322</f>
        <v>0.0540407919793337</v>
      </c>
      <c r="BQ152" s="348" t="n">
        <f aca="false">BQ$320*EXP(-BQ$321*($BD152-$BD$72)^2)+BQ$322</f>
        <v>0.0418114528962682</v>
      </c>
      <c r="BR152" s="293"/>
      <c r="BS152" s="336" t="n">
        <f aca="false">SQRT(BF152^2*$BE152-BF151^2*$BE151)</f>
        <v>0.0402800142430421</v>
      </c>
      <c r="BT152" s="337" t="n">
        <f aca="false">SQRT(BG152^2*$BE152-BG151^2*$BE151)</f>
        <v>0.0384613007451314</v>
      </c>
      <c r="BU152" s="337" t="n">
        <f aca="false">SQRT(BH152^2*$BE152-BH151^2*$BE151)</f>
        <v>0.0505161366967031</v>
      </c>
      <c r="BV152" s="337" t="n">
        <f aca="false">SQRT(BI152^2*$BE152-BI151^2*$BE151)</f>
        <v>0.0540863617469458</v>
      </c>
      <c r="BW152" s="337" t="n">
        <f aca="false">SQRT(BJ152^2*$BE152-BJ151^2*$BE151)</f>
        <v>0.064941300107476</v>
      </c>
      <c r="BX152" s="337" t="n">
        <f aca="false">SQRT(BK152^2*$BE152-BK151^2*$BE151)</f>
        <v>0.0421762820394658</v>
      </c>
      <c r="BY152" s="337" t="n">
        <f aca="false">SQRT(BL152^2*$BE152-BL151^2*$BE151)</f>
        <v>0.0343734972121345</v>
      </c>
      <c r="BZ152" s="337" t="n">
        <f aca="false">SQRT(BM152^2*$BE152-BM151^2*$BE151)</f>
        <v>0.0291332088073036</v>
      </c>
      <c r="CA152" s="337" t="n">
        <f aca="false">SQRT(BN152^2*$BE152-BN151^2*$BE151)</f>
        <v>0.0612276973744893</v>
      </c>
      <c r="CB152" s="337" t="n">
        <f aca="false">SQRT(BO152^2*$BE152-BO151^2*$BE151)</f>
        <v>0.0327464002581482</v>
      </c>
      <c r="CC152" s="337" t="n">
        <f aca="false">SQRT(BP152^2*$BE152-BP151^2*$BE151)</f>
        <v>0.0397644530272809</v>
      </c>
      <c r="CD152" s="338" t="n">
        <f aca="false">SQRT(BQ152^2*$BE152-BQ151^2*$BE151)</f>
        <v>0.0307658251072966</v>
      </c>
      <c r="CF152" s="341"/>
    </row>
    <row r="153" customFormat="false" ht="12.75" hidden="false" customHeight="false" outlineLevel="0" collapsed="false">
      <c r="A153" s="288" t="n">
        <f aca="false">[3]EB_Curves!A152</f>
        <v>36515</v>
      </c>
      <c r="B153" s="288" t="n">
        <f aca="false">[3]EB_Curves!B152</f>
        <v>41091</v>
      </c>
      <c r="C153" s="312" t="n">
        <v>151</v>
      </c>
      <c r="D153" s="289" t="n">
        <f aca="false">[3]EB_Curves!C152</f>
        <v>9.81110436293277</v>
      </c>
      <c r="E153" s="289" t="n">
        <f aca="false">[3]EB_Curves!D152</f>
        <v>9.22386791778577</v>
      </c>
      <c r="F153" s="289" t="n">
        <f aca="false">[3]EB_Curves!E152</f>
        <v>16.6958634815028</v>
      </c>
      <c r="G153" s="289" t="n">
        <f aca="false">[3]EB_Curves!F152</f>
        <v>20.5548951539732</v>
      </c>
      <c r="H153" s="289" t="n">
        <f aca="false">[3]EB_Curves!G152</f>
        <v>16.8176414896145</v>
      </c>
      <c r="I153" s="289" t="n">
        <f aca="false">[3]EB_Curves!H152</f>
        <v>13.6409758749095</v>
      </c>
      <c r="J153" s="289" t="n">
        <f aca="false">[3]EB_Curves!I152</f>
        <v>9.10843870923874</v>
      </c>
      <c r="K153" s="289" t="n">
        <f aca="false">[3]EB_Curves!J152</f>
        <v>8.06037760180421</v>
      </c>
      <c r="L153" s="289" t="n">
        <f aca="false">[3]EB_Curves!K152</f>
        <v>11.1561221232236</v>
      </c>
      <c r="M153" s="289" t="n">
        <f aca="false">[3]EB_Curves!L152</f>
        <v>13.4682717860678</v>
      </c>
      <c r="N153" s="289" t="n">
        <f aca="false">[3]EB_Curves!M152</f>
        <v>11.1561221232236</v>
      </c>
      <c r="O153" s="289" t="n">
        <f aca="false">[3]EB_Curves!N152</f>
        <v>12.3121969546457</v>
      </c>
      <c r="P153" s="290" t="n">
        <f aca="false">[3]EB_Curves!O152</f>
        <v>0</v>
      </c>
      <c r="Q153" s="290" t="n">
        <f aca="false">[3]EB_Curves!P152</f>
        <v>0</v>
      </c>
      <c r="R153" s="291" t="n">
        <f aca="false">[3]EB_Curves!Q152</f>
        <v>0</v>
      </c>
      <c r="S153" s="291" t="n">
        <f aca="false">[3]EB_Curves!R152</f>
        <v>0</v>
      </c>
      <c r="T153" s="291" t="n">
        <f aca="false">[3]EB_Curves!S152</f>
        <v>0</v>
      </c>
      <c r="U153" s="291" t="n">
        <f aca="false">[3]EB_Curves!T152</f>
        <v>0</v>
      </c>
      <c r="V153" s="290" t="n">
        <f aca="false">[3]EB_Curves!U152</f>
        <v>0</v>
      </c>
      <c r="W153" s="290" t="n">
        <f aca="false">[3]EB_Curves!V152</f>
        <v>0</v>
      </c>
      <c r="X153" s="290" t="n">
        <f aca="false">[3]EB_Curves!W152</f>
        <v>0</v>
      </c>
      <c r="Y153" s="290" t="n">
        <f aca="false">[3]EB_Curves!X152</f>
        <v>0</v>
      </c>
      <c r="Z153" s="290" t="n">
        <f aca="false">[3]EB_Curves!Y152</f>
        <v>0</v>
      </c>
      <c r="AA153" s="290" t="n">
        <f aca="false">[3]EB_Curves!Z152</f>
        <v>0</v>
      </c>
      <c r="AB153" s="313" t="n">
        <f aca="false">[3]EB_Curves!AA152</f>
        <v>9.81110436293277</v>
      </c>
      <c r="AC153" s="314" t="n">
        <f aca="false">[3]EB_Curves!AB152</f>
        <v>9.22386791778577</v>
      </c>
      <c r="AD153" s="314" t="n">
        <f aca="false">[3]EB_Curves!AC152</f>
        <v>16.6958634815028</v>
      </c>
      <c r="AE153" s="314" t="n">
        <f aca="false">[3]EB_Curves!AD152</f>
        <v>20.5548951539732</v>
      </c>
      <c r="AF153" s="314" t="n">
        <f aca="false">[3]EB_Curves!AE152</f>
        <v>16.8176414896145</v>
      </c>
      <c r="AG153" s="314" t="n">
        <f aca="false">[3]EB_Curves!AF152</f>
        <v>13.6409758749095</v>
      </c>
      <c r="AH153" s="314" t="n">
        <f aca="false">[3]EB_Curves!AG152</f>
        <v>9.10843870923874</v>
      </c>
      <c r="AI153" s="314" t="n">
        <f aca="false">[3]EB_Curves!AH152</f>
        <v>8.06037760180421</v>
      </c>
      <c r="AJ153" s="314" t="n">
        <f aca="false">[3]EB_Curves!AI152</f>
        <v>11.1561221232236</v>
      </c>
      <c r="AK153" s="314" t="n">
        <f aca="false">[3]EB_Curves!AJ152</f>
        <v>13.4682717860678</v>
      </c>
      <c r="AL153" s="314" t="n">
        <f aca="false">[3]EB_Curves!AK152</f>
        <v>11.1561221232236</v>
      </c>
      <c r="AM153" s="315" t="n">
        <f aca="false">[3]EB_Curves!AL152</f>
        <v>12.3121969546457</v>
      </c>
      <c r="AN153" s="290" t="n">
        <f aca="false">(AVERAGE(AB153:AG153)*5+AVERAGE(AH153:AM153)*2)/7</f>
        <v>13.4344</v>
      </c>
      <c r="AP153" s="339" t="n">
        <v>151</v>
      </c>
      <c r="AQ153" s="329" t="n">
        <v>0.0635249933930189</v>
      </c>
      <c r="AR153" s="330" t="n">
        <v>0.0606567281972459</v>
      </c>
      <c r="AS153" s="330" t="n">
        <v>0.0796682253024061</v>
      </c>
      <c r="AT153" s="330" t="n">
        <v>0.0852987725350849</v>
      </c>
      <c r="AU153" s="330" t="n">
        <v>0.102417929531244</v>
      </c>
      <c r="AV153" s="331" t="n">
        <v>0.0665155682848831</v>
      </c>
      <c r="AW153" s="330" t="n">
        <v>0.0542099158684612</v>
      </c>
      <c r="AX153" s="330" t="n">
        <v>0.0459455373038028</v>
      </c>
      <c r="AY153" s="330" t="n">
        <v>0.0965612635515893</v>
      </c>
      <c r="AZ153" s="330" t="n">
        <v>0.0516438461886426</v>
      </c>
      <c r="BA153" s="330" t="n">
        <v>0.0627119096977795</v>
      </c>
      <c r="BB153" s="331" t="n">
        <v>0.0485203114596557</v>
      </c>
      <c r="BC153" s="293"/>
      <c r="BD153" s="345" t="n">
        <v>82</v>
      </c>
      <c r="BE153" s="346" t="n">
        <v>151</v>
      </c>
      <c r="BF153" s="347" t="n">
        <f aca="false">BF$320*EXP(-BF$321*($BD153-$BD$72)^2)+BF$322</f>
        <v>0.0546627730510562</v>
      </c>
      <c r="BG153" s="347" t="n">
        <f aca="false">BG$320*EXP(-BG$321*($BD153-$BD$72)^2)+BG$322</f>
        <v>0.0521946526928727</v>
      </c>
      <c r="BH153" s="347" t="n">
        <f aca="false">BH$320*EXP(-BH$321*($BD153-$BD$72)^2)+BH$322</f>
        <v>0.0685539011730841</v>
      </c>
      <c r="BI153" s="347" t="n">
        <f aca="false">BI$320*EXP(-BI$321*($BD153-$BD$72)^2)+BI$322</f>
        <v>0.0733989441883424</v>
      </c>
      <c r="BJ153" s="347" t="n">
        <f aca="false">BJ$320*EXP(-BJ$321*($BD153-$BD$72)^2)+BJ$322</f>
        <v>0.0881298484155479</v>
      </c>
      <c r="BK153" s="347" t="n">
        <f aca="false">BK$320*EXP(-BK$321*($BD153-$BD$72)^2)+BK$322</f>
        <v>0.0572361399712978</v>
      </c>
      <c r="BL153" s="347" t="n">
        <f aca="false">BL$320*EXP(-BL$321*($BD153-$BD$72)^2)+BL$322</f>
        <v>0.0466472197785414</v>
      </c>
      <c r="BM153" s="347" t="n">
        <f aca="false">BM$320*EXP(-BM$321*($BD153-$BD$72)^2)+BM$322</f>
        <v>0.0395357849596032</v>
      </c>
      <c r="BN153" s="347" t="n">
        <f aca="false">BN$320*EXP(-BN$321*($BD153-$BD$72)^2)+BN$322</f>
        <v>0.0830902319404855</v>
      </c>
      <c r="BO153" s="347" t="n">
        <f aca="false">BO$320*EXP(-BO$321*($BD153-$BD$72)^2)+BO$322</f>
        <v>0.0444391363605188</v>
      </c>
      <c r="BP153" s="347" t="n">
        <f aca="false">BP$320*EXP(-BP$321*($BD153-$BD$72)^2)+BP$322</f>
        <v>0.0539631207232015</v>
      </c>
      <c r="BQ153" s="348" t="n">
        <f aca="false">BQ$320*EXP(-BQ$321*($BD153-$BD$72)^2)+BQ$322</f>
        <v>0.0417513585129658</v>
      </c>
      <c r="BR153" s="293"/>
      <c r="BS153" s="336" t="n">
        <f aca="false">SQRT(BF153^2*$BE153-BF152^2*$BE152)</f>
        <v>0.0411929375893957</v>
      </c>
      <c r="BT153" s="337" t="n">
        <f aca="false">SQRT(BG153^2*$BE153-BG152^2*$BE152)</f>
        <v>0.0393330039965122</v>
      </c>
      <c r="BU153" s="337" t="n">
        <f aca="false">SQRT(BH153^2*$BE153-BH152^2*$BE152)</f>
        <v>0.0516610558687655</v>
      </c>
      <c r="BV153" s="337" t="n">
        <f aca="false">SQRT(BI153^2*$BE153-BI152^2*$BE152)</f>
        <v>0.0553121980155278</v>
      </c>
      <c r="BW153" s="337" t="n">
        <f aca="false">SQRT(BJ153^2*$BE153-BJ152^2*$BE152)</f>
        <v>0.0664131573082399</v>
      </c>
      <c r="BX153" s="337" t="n">
        <f aca="false">SQRT(BK153^2*$BE153-BK152^2*$BE152)</f>
        <v>0.0431321832043422</v>
      </c>
      <c r="BY153" s="337" t="n">
        <f aca="false">SQRT(BL153^2*$BE153-BL152^2*$BE152)</f>
        <v>0.0351525527484933</v>
      </c>
      <c r="BZ153" s="337" t="n">
        <f aca="false">SQRT(BM153^2*$BE153-BM152^2*$BE152)</f>
        <v>0.0297934962221456</v>
      </c>
      <c r="CA153" s="337" t="n">
        <f aca="false">SQRT(BN153^2*$BE153-BN152^2*$BE152)</f>
        <v>0.0626153879060591</v>
      </c>
      <c r="CB153" s="337" t="n">
        <f aca="false">SQRT(BO153^2*$BE153-BO152^2*$BE152)</f>
        <v>0.0334885785782528</v>
      </c>
      <c r="CC153" s="337" t="n">
        <f aca="false">SQRT(BP153^2*$BE153-BP152^2*$BE152)</f>
        <v>0.0406656914753209</v>
      </c>
      <c r="CD153" s="338" t="n">
        <f aca="false">SQRT(BQ153^2*$BE153-BQ152^2*$BE152)</f>
        <v>0.031463114831197</v>
      </c>
      <c r="CF153" s="341"/>
    </row>
    <row r="154" customFormat="false" ht="12.75" hidden="false" customHeight="false" outlineLevel="0" collapsed="false">
      <c r="A154" s="288" t="n">
        <f aca="false">[3]EB_Curves!A153</f>
        <v>36515</v>
      </c>
      <c r="B154" s="288" t="n">
        <f aca="false">[3]EB_Curves!B153</f>
        <v>41122</v>
      </c>
      <c r="C154" s="312" t="n">
        <v>152</v>
      </c>
      <c r="D154" s="289" t="n">
        <f aca="false">[3]EB_Curves!C153</f>
        <v>9.81110436293277</v>
      </c>
      <c r="E154" s="289" t="n">
        <f aca="false">[3]EB_Curves!D153</f>
        <v>9.22386791778577</v>
      </c>
      <c r="F154" s="289" t="n">
        <f aca="false">[3]EB_Curves!E153</f>
        <v>16.6958634815028</v>
      </c>
      <c r="G154" s="289" t="n">
        <f aca="false">[3]EB_Curves!F153</f>
        <v>20.5548951539732</v>
      </c>
      <c r="H154" s="289" t="n">
        <f aca="false">[3]EB_Curves!G153</f>
        <v>16.8176414896145</v>
      </c>
      <c r="I154" s="289" t="n">
        <f aca="false">[3]EB_Curves!H153</f>
        <v>13.6409758749095</v>
      </c>
      <c r="J154" s="289" t="n">
        <f aca="false">[3]EB_Curves!I153</f>
        <v>9.10843870923874</v>
      </c>
      <c r="K154" s="289" t="n">
        <f aca="false">[3]EB_Curves!J153</f>
        <v>8.06037760180421</v>
      </c>
      <c r="L154" s="289" t="n">
        <f aca="false">[3]EB_Curves!K153</f>
        <v>11.1561221232236</v>
      </c>
      <c r="M154" s="289" t="n">
        <f aca="false">[3]EB_Curves!L153</f>
        <v>13.4682717860678</v>
      </c>
      <c r="N154" s="289" t="n">
        <f aca="false">[3]EB_Curves!M153</f>
        <v>11.1561221232236</v>
      </c>
      <c r="O154" s="289" t="n">
        <f aca="false">[3]EB_Curves!N153</f>
        <v>12.3121969546457</v>
      </c>
      <c r="P154" s="290" t="n">
        <f aca="false">[3]EB_Curves!O153</f>
        <v>0</v>
      </c>
      <c r="Q154" s="290" t="n">
        <f aca="false">[3]EB_Curves!P153</f>
        <v>0</v>
      </c>
      <c r="R154" s="291" t="n">
        <f aca="false">[3]EB_Curves!Q153</f>
        <v>0</v>
      </c>
      <c r="S154" s="291" t="n">
        <f aca="false">[3]EB_Curves!R153</f>
        <v>0</v>
      </c>
      <c r="T154" s="291" t="n">
        <f aca="false">[3]EB_Curves!S153</f>
        <v>0</v>
      </c>
      <c r="U154" s="291" t="n">
        <f aca="false">[3]EB_Curves!T153</f>
        <v>0</v>
      </c>
      <c r="V154" s="290" t="n">
        <f aca="false">[3]EB_Curves!U153</f>
        <v>0</v>
      </c>
      <c r="W154" s="290" t="n">
        <f aca="false">[3]EB_Curves!V153</f>
        <v>0</v>
      </c>
      <c r="X154" s="290" t="n">
        <f aca="false">[3]EB_Curves!W153</f>
        <v>0</v>
      </c>
      <c r="Y154" s="290" t="n">
        <f aca="false">[3]EB_Curves!X153</f>
        <v>0</v>
      </c>
      <c r="Z154" s="290" t="n">
        <f aca="false">[3]EB_Curves!Y153</f>
        <v>0</v>
      </c>
      <c r="AA154" s="290" t="n">
        <f aca="false">[3]EB_Curves!Z153</f>
        <v>0</v>
      </c>
      <c r="AB154" s="313" t="n">
        <f aca="false">[3]EB_Curves!AA153</f>
        <v>9.81110436293277</v>
      </c>
      <c r="AC154" s="314" t="n">
        <f aca="false">[3]EB_Curves!AB153</f>
        <v>9.22386791778577</v>
      </c>
      <c r="AD154" s="314" t="n">
        <f aca="false">[3]EB_Curves!AC153</f>
        <v>16.6958634815028</v>
      </c>
      <c r="AE154" s="314" t="n">
        <f aca="false">[3]EB_Curves!AD153</f>
        <v>20.5548951539732</v>
      </c>
      <c r="AF154" s="314" t="n">
        <f aca="false">[3]EB_Curves!AE153</f>
        <v>16.8176414896145</v>
      </c>
      <c r="AG154" s="314" t="n">
        <f aca="false">[3]EB_Curves!AF153</f>
        <v>13.6409758749095</v>
      </c>
      <c r="AH154" s="314" t="n">
        <f aca="false">[3]EB_Curves!AG153</f>
        <v>9.10843870923874</v>
      </c>
      <c r="AI154" s="314" t="n">
        <f aca="false">[3]EB_Curves!AH153</f>
        <v>8.06037760180421</v>
      </c>
      <c r="AJ154" s="314" t="n">
        <f aca="false">[3]EB_Curves!AI153</f>
        <v>11.1561221232236</v>
      </c>
      <c r="AK154" s="314" t="n">
        <f aca="false">[3]EB_Curves!AJ153</f>
        <v>13.4682717860678</v>
      </c>
      <c r="AL154" s="314" t="n">
        <f aca="false">[3]EB_Curves!AK153</f>
        <v>11.1561221232236</v>
      </c>
      <c r="AM154" s="315" t="n">
        <f aca="false">[3]EB_Curves!AL153</f>
        <v>12.3121969546457</v>
      </c>
      <c r="AN154" s="290" t="n">
        <f aca="false">(AVERAGE(AB154:AG154)*5+AVERAGE(AH154:AM154)*2)/7</f>
        <v>13.4344</v>
      </c>
      <c r="AP154" s="328" t="n">
        <v>152</v>
      </c>
      <c r="AQ154" s="329" t="n">
        <v>0.0635249933930189</v>
      </c>
      <c r="AR154" s="330" t="n">
        <v>0.0606567281972459</v>
      </c>
      <c r="AS154" s="330" t="n">
        <v>0.0796682253024061</v>
      </c>
      <c r="AT154" s="330" t="n">
        <v>0.0852987725350849</v>
      </c>
      <c r="AU154" s="330" t="n">
        <v>0.102417929531244</v>
      </c>
      <c r="AV154" s="331" t="n">
        <v>0.0665155682848831</v>
      </c>
      <c r="AW154" s="330" t="n">
        <v>0.0542099158684612</v>
      </c>
      <c r="AX154" s="330" t="n">
        <v>0.0459455373038028</v>
      </c>
      <c r="AY154" s="330" t="n">
        <v>0.0965612635515893</v>
      </c>
      <c r="AZ154" s="330" t="n">
        <v>0.0516438461886426</v>
      </c>
      <c r="BA154" s="330" t="n">
        <v>0.0627119096977795</v>
      </c>
      <c r="BB154" s="331" t="n">
        <v>0.0485203114596557</v>
      </c>
      <c r="BC154" s="293"/>
      <c r="BD154" s="345" t="n">
        <v>83</v>
      </c>
      <c r="BE154" s="345" t="n">
        <v>152</v>
      </c>
      <c r="BF154" s="347" t="n">
        <f aca="false">BF$320*EXP(-BF$321*($BD154-$BD$72)^2)+BF$322</f>
        <v>0.05458931460487</v>
      </c>
      <c r="BG154" s="347" t="n">
        <f aca="false">BG$320*EXP(-BG$321*($BD154-$BD$72)^2)+BG$322</f>
        <v>0.0521245110247493</v>
      </c>
      <c r="BH154" s="347" t="n">
        <f aca="false">BH$320*EXP(-BH$321*($BD154-$BD$72)^2)+BH$322</f>
        <v>0.0684617751652162</v>
      </c>
      <c r="BI154" s="347" t="n">
        <f aca="false">BI$320*EXP(-BI$321*($BD154-$BD$72)^2)+BI$322</f>
        <v>0.0733003071801768</v>
      </c>
      <c r="BJ154" s="347" t="n">
        <f aca="false">BJ$320*EXP(-BJ$321*($BD154-$BD$72)^2)+BJ$322</f>
        <v>0.0880114153144465</v>
      </c>
      <c r="BK154" s="347" t="n">
        <f aca="false">BK$320*EXP(-BK$321*($BD154-$BD$72)^2)+BK$322</f>
        <v>0.0571592233116899</v>
      </c>
      <c r="BL154" s="347" t="n">
        <f aca="false">BL$320*EXP(-BL$321*($BD154-$BD$72)^2)+BL$322</f>
        <v>0.0465845330158219</v>
      </c>
      <c r="BM154" s="347" t="n">
        <f aca="false">BM$320*EXP(-BM$321*($BD154-$BD$72)^2)+BM$322</f>
        <v>0.0394826548827742</v>
      </c>
      <c r="BN154" s="347" t="n">
        <f aca="false">BN$320*EXP(-BN$321*($BD154-$BD$72)^2)+BN$322</f>
        <v>0.0829785713167937</v>
      </c>
      <c r="BO154" s="347" t="n">
        <f aca="false">BO$320*EXP(-BO$321*($BD154-$BD$72)^2)+BO$322</f>
        <v>0.0443794169257976</v>
      </c>
      <c r="BP154" s="347" t="n">
        <f aca="false">BP$320*EXP(-BP$321*($BD154-$BD$72)^2)+BP$322</f>
        <v>0.0538906025032424</v>
      </c>
      <c r="BQ154" s="348" t="n">
        <f aca="false">BQ$320*EXP(-BQ$321*($BD154-$BD$72)^2)+BQ$322</f>
        <v>0.0416952510425369</v>
      </c>
      <c r="BR154" s="293"/>
      <c r="BS154" s="336" t="n">
        <f aca="false">SQRT(BF154^2*$BE154-BF153^2*$BE153)</f>
        <v>0.0420493102221196</v>
      </c>
      <c r="BT154" s="337" t="n">
        <f aca="false">SQRT(BG154^2*$BE154-BG153^2*$BE153)</f>
        <v>0.0401507098984615</v>
      </c>
      <c r="BU154" s="337" t="n">
        <f aca="false">SQRT(BH154^2*$BE154-BH153^2*$BE153)</f>
        <v>0.0527350534278813</v>
      </c>
      <c r="BV154" s="337" t="n">
        <f aca="false">SQRT(BI154^2*$BE154-BI153^2*$BE153)</f>
        <v>0.0564621002902451</v>
      </c>
      <c r="BW154" s="337" t="n">
        <f aca="false">SQRT(BJ154^2*$BE154-BJ153^2*$BE153)</f>
        <v>0.0677938408355642</v>
      </c>
      <c r="BX154" s="337" t="n">
        <f aca="false">SQRT(BK154^2*$BE154-BK153^2*$BE153)</f>
        <v>0.0440288714098307</v>
      </c>
      <c r="BY154" s="337" t="n">
        <f aca="false">SQRT(BL154^2*$BE154-BL153^2*$BE153)</f>
        <v>0.0358833499653459</v>
      </c>
      <c r="BZ154" s="337" t="n">
        <f aca="false">SQRT(BM154^2*$BE154-BM153^2*$BE153)</f>
        <v>0.0304128823667367</v>
      </c>
      <c r="CA154" s="337" t="n">
        <f aca="false">SQRT(BN154^2*$BE154-BN153^2*$BE153)</f>
        <v>0.0639171184387243</v>
      </c>
      <c r="CB154" s="337" t="n">
        <f aca="false">SQRT(BO154^2*$BE154-BO153^2*$BE153)</f>
        <v>0.0341847829249557</v>
      </c>
      <c r="CC154" s="337" t="n">
        <f aca="false">SQRT(BP154^2*$BE154-BP153^2*$BE153)</f>
        <v>0.041511103026628</v>
      </c>
      <c r="CD154" s="338" t="n">
        <f aca="false">SQRT(BQ154^2*$BE154-BQ153^2*$BE153)</f>
        <v>0.0321172111899061</v>
      </c>
      <c r="CF154" s="341"/>
    </row>
    <row r="155" customFormat="false" ht="12.75" hidden="false" customHeight="false" outlineLevel="0" collapsed="false">
      <c r="A155" s="288" t="n">
        <f aca="false">[3]EB_Curves!A154</f>
        <v>36515</v>
      </c>
      <c r="B155" s="288" t="n">
        <f aca="false">[3]EB_Curves!B154</f>
        <v>41153</v>
      </c>
      <c r="C155" s="312" t="n">
        <v>153</v>
      </c>
      <c r="D155" s="289" t="n">
        <f aca="false">[3]EB_Curves!C154</f>
        <v>12.7892141562085</v>
      </c>
      <c r="E155" s="289" t="n">
        <f aca="false">[3]EB_Curves!D154</f>
        <v>12.0248065592692</v>
      </c>
      <c r="F155" s="289" t="n">
        <f aca="false">[3]EB_Curves!E154</f>
        <v>21.8391711119703</v>
      </c>
      <c r="G155" s="289" t="n">
        <f aca="false">[3]EB_Curves!F154</f>
        <v>24.4753513003031</v>
      </c>
      <c r="H155" s="289" t="n">
        <f aca="false">[3]EB_Curves!G154</f>
        <v>20.8515367268018</v>
      </c>
      <c r="I155" s="289" t="n">
        <f aca="false">[3]EB_Curves!H154</f>
        <v>19.5441168609247</v>
      </c>
      <c r="J155" s="289" t="n">
        <f aca="false">[3]EB_Curves!I154</f>
        <v>11.8745519818307</v>
      </c>
      <c r="K155" s="289" t="n">
        <f aca="false">[3]EB_Curves!J154</f>
        <v>10.5102874182118</v>
      </c>
      <c r="L155" s="289" t="n">
        <f aca="false">[3]EB_Curves!K154</f>
        <v>13.9407863949204</v>
      </c>
      <c r="M155" s="289" t="n">
        <f aca="false">[3]EB_Curves!L154</f>
        <v>16.8300685493081</v>
      </c>
      <c r="N155" s="289" t="n">
        <f aca="false">[3]EB_Curves!M154</f>
        <v>13.9407863949204</v>
      </c>
      <c r="O155" s="289" t="n">
        <f aca="false">[3]EB_Curves!N154</f>
        <v>15.3854274721143</v>
      </c>
      <c r="P155" s="290" t="n">
        <f aca="false">[3]EB_Curves!O154</f>
        <v>0</v>
      </c>
      <c r="Q155" s="290" t="n">
        <f aca="false">[3]EB_Curves!P154</f>
        <v>0</v>
      </c>
      <c r="R155" s="291" t="n">
        <f aca="false">[3]EB_Curves!Q154</f>
        <v>0</v>
      </c>
      <c r="S155" s="291" t="n">
        <f aca="false">[3]EB_Curves!R154</f>
        <v>0</v>
      </c>
      <c r="T155" s="291" t="n">
        <f aca="false">[3]EB_Curves!S154</f>
        <v>0</v>
      </c>
      <c r="U155" s="291" t="n">
        <f aca="false">[3]EB_Curves!T154</f>
        <v>0</v>
      </c>
      <c r="V155" s="290" t="n">
        <f aca="false">[3]EB_Curves!U154</f>
        <v>0</v>
      </c>
      <c r="W155" s="290" t="n">
        <f aca="false">[3]EB_Curves!V154</f>
        <v>0</v>
      </c>
      <c r="X155" s="290" t="n">
        <f aca="false">[3]EB_Curves!W154</f>
        <v>0</v>
      </c>
      <c r="Y155" s="290" t="n">
        <f aca="false">[3]EB_Curves!X154</f>
        <v>0</v>
      </c>
      <c r="Z155" s="290" t="n">
        <f aca="false">[3]EB_Curves!Y154</f>
        <v>0</v>
      </c>
      <c r="AA155" s="290" t="n">
        <f aca="false">[3]EB_Curves!Z154</f>
        <v>0</v>
      </c>
      <c r="AB155" s="313" t="n">
        <f aca="false">[3]EB_Curves!AA154</f>
        <v>12.7892141562085</v>
      </c>
      <c r="AC155" s="314" t="n">
        <f aca="false">[3]EB_Curves!AB154</f>
        <v>12.0248065592692</v>
      </c>
      <c r="AD155" s="314" t="n">
        <f aca="false">[3]EB_Curves!AC154</f>
        <v>21.8391711119703</v>
      </c>
      <c r="AE155" s="314" t="n">
        <f aca="false">[3]EB_Curves!AD154</f>
        <v>24.4753513003031</v>
      </c>
      <c r="AF155" s="314" t="n">
        <f aca="false">[3]EB_Curves!AE154</f>
        <v>20.8515367268018</v>
      </c>
      <c r="AG155" s="314" t="n">
        <f aca="false">[3]EB_Curves!AF154</f>
        <v>19.5441168609247</v>
      </c>
      <c r="AH155" s="314" t="n">
        <f aca="false">[3]EB_Curves!AG154</f>
        <v>11.8745519818307</v>
      </c>
      <c r="AI155" s="314" t="n">
        <f aca="false">[3]EB_Curves!AH154</f>
        <v>10.5102874182118</v>
      </c>
      <c r="AJ155" s="314" t="n">
        <f aca="false">[3]EB_Curves!AI154</f>
        <v>13.9407863949204</v>
      </c>
      <c r="AK155" s="314" t="n">
        <f aca="false">[3]EB_Curves!AJ154</f>
        <v>16.8300685493081</v>
      </c>
      <c r="AL155" s="314" t="n">
        <f aca="false">[3]EB_Curves!AK154</f>
        <v>13.9407863949204</v>
      </c>
      <c r="AM155" s="315" t="n">
        <f aca="false">[3]EB_Curves!AL154</f>
        <v>15.3854274721143</v>
      </c>
      <c r="AN155" s="290" t="n">
        <f aca="false">(AVERAGE(AB155:AG155)*5+AVERAGE(AH155:AM155)*2)/7</f>
        <v>17.2044</v>
      </c>
      <c r="AP155" s="339" t="n">
        <v>153</v>
      </c>
      <c r="AQ155" s="329" t="n">
        <v>0.0635249933930189</v>
      </c>
      <c r="AR155" s="330" t="n">
        <v>0.0606567281972459</v>
      </c>
      <c r="AS155" s="330" t="n">
        <v>0.0796682253024061</v>
      </c>
      <c r="AT155" s="330" t="n">
        <v>0.0852987725350849</v>
      </c>
      <c r="AU155" s="330" t="n">
        <v>0.102417929531244</v>
      </c>
      <c r="AV155" s="331" t="n">
        <v>0.0665155682848831</v>
      </c>
      <c r="AW155" s="330" t="n">
        <v>0.0542099158684612</v>
      </c>
      <c r="AX155" s="330" t="n">
        <v>0.0459455373038028</v>
      </c>
      <c r="AY155" s="330" t="n">
        <v>0.0965612635515893</v>
      </c>
      <c r="AZ155" s="330" t="n">
        <v>0.0516438461886426</v>
      </c>
      <c r="BA155" s="330" t="n">
        <v>0.0627119096977795</v>
      </c>
      <c r="BB155" s="331" t="n">
        <v>0.0485203114596557</v>
      </c>
      <c r="BC155" s="293"/>
      <c r="BD155" s="345" t="n">
        <v>84</v>
      </c>
      <c r="BE155" s="346" t="n">
        <v>153</v>
      </c>
      <c r="BF155" s="347" t="n">
        <f aca="false">BF$320*EXP(-BF$321*($BD155-$BD$72)^2)+BF$322</f>
        <v>0.0545208085595654</v>
      </c>
      <c r="BG155" s="347" t="n">
        <f aca="false">BG$320*EXP(-BG$321*($BD155-$BD$72)^2)+BG$322</f>
        <v>0.0520590981478963</v>
      </c>
      <c r="BH155" s="347" t="n">
        <f aca="false">BH$320*EXP(-BH$321*($BD155-$BD$72)^2)+BH$322</f>
        <v>0.0683758600826575</v>
      </c>
      <c r="BI155" s="347" t="n">
        <f aca="false">BI$320*EXP(-BI$321*($BD155-$BD$72)^2)+BI$322</f>
        <v>0.0732083200541089</v>
      </c>
      <c r="BJ155" s="347" t="n">
        <f aca="false">BJ$320*EXP(-BJ$321*($BD155-$BD$72)^2)+BJ$322</f>
        <v>0.0879009667028732</v>
      </c>
      <c r="BK155" s="347" t="n">
        <f aca="false">BK$320*EXP(-BK$321*($BD155-$BD$72)^2)+BK$322</f>
        <v>0.0570874921978244</v>
      </c>
      <c r="BL155" s="347" t="n">
        <f aca="false">BL$320*EXP(-BL$321*($BD155-$BD$72)^2)+BL$322</f>
        <v>0.0465260724516552</v>
      </c>
      <c r="BM155" s="347" t="n">
        <f aca="false">BM$320*EXP(-BM$321*($BD155-$BD$72)^2)+BM$322</f>
        <v>0.0394331067145343</v>
      </c>
      <c r="BN155" s="347" t="n">
        <f aca="false">BN$320*EXP(-BN$321*($BD155-$BD$72)^2)+BN$322</f>
        <v>0.0828744385976512</v>
      </c>
      <c r="BO155" s="347" t="n">
        <f aca="false">BO$320*EXP(-BO$321*($BD155-$BD$72)^2)+BO$322</f>
        <v>0.0443237236391441</v>
      </c>
      <c r="BP155" s="347" t="n">
        <f aca="false">BP$320*EXP(-BP$321*($BD155-$BD$72)^2)+BP$322</f>
        <v>0.0538229732962575</v>
      </c>
      <c r="BQ155" s="348" t="n">
        <f aca="false">BQ$320*EXP(-BQ$321*($BD155-$BD$72)^2)+BQ$322</f>
        <v>0.041642926209782</v>
      </c>
      <c r="BR155" s="293"/>
      <c r="BS155" s="336" t="n">
        <f aca="false">SQRT(BF155^2*$BE155-BF154^2*$BE154)</f>
        <v>0.0428528144210424</v>
      </c>
      <c r="BT155" s="337" t="n">
        <f aca="false">SQRT(BG155^2*$BE155-BG154^2*$BE154)</f>
        <v>0.040917934469395</v>
      </c>
      <c r="BU155" s="337" t="n">
        <f aca="false">SQRT(BH155^2*$BE155-BH154^2*$BE154)</f>
        <v>0.0537427474099207</v>
      </c>
      <c r="BV155" s="337" t="n">
        <f aca="false">SQRT(BI155^2*$BE155-BI154^2*$BE154)</f>
        <v>0.0575410129864017</v>
      </c>
      <c r="BW155" s="337" t="n">
        <f aca="false">SQRT(BJ155^2*$BE155-BJ154^2*$BE154)</f>
        <v>0.0690892874311119</v>
      </c>
      <c r="BX155" s="337" t="n">
        <f aca="false">SQRT(BK155^2*$BE155-BK154^2*$BE154)</f>
        <v>0.0448702022869577</v>
      </c>
      <c r="BY155" s="337" t="n">
        <f aca="false">SQRT(BL155^2*$BE155-BL154^2*$BE154)</f>
        <v>0.0365690311861854</v>
      </c>
      <c r="BZ155" s="337" t="n">
        <f aca="false">SQRT(BM155^2*$BE155-BM154^2*$BE154)</f>
        <v>0.0309940305128998</v>
      </c>
      <c r="CA155" s="337" t="n">
        <f aca="false">SQRT(BN155^2*$BE155-BN154^2*$BE154)</f>
        <v>0.0651384862275691</v>
      </c>
      <c r="CB155" s="337" t="n">
        <f aca="false">SQRT(BO155^2*$BE155-BO154^2*$BE154)</f>
        <v>0.0348380068773698</v>
      </c>
      <c r="CC155" s="337" t="n">
        <f aca="false">SQRT(BP155^2*$BE155-BP154^2*$BE154)</f>
        <v>0.042304322829943</v>
      </c>
      <c r="CD155" s="338" t="n">
        <f aca="false">SQRT(BQ155^2*$BE155-BQ154^2*$BE154)</f>
        <v>0.032730926704202</v>
      </c>
      <c r="CF155" s="341"/>
    </row>
    <row r="156" customFormat="false" ht="12.75" hidden="false" customHeight="false" outlineLevel="0" collapsed="false">
      <c r="A156" s="288" t="n">
        <f aca="false">[3]EB_Curves!A155</f>
        <v>36515</v>
      </c>
      <c r="B156" s="288" t="n">
        <f aca="false">[3]EB_Curves!B155</f>
        <v>41183</v>
      </c>
      <c r="C156" s="312" t="n">
        <v>154</v>
      </c>
      <c r="D156" s="289" t="n">
        <f aca="false">[3]EB_Curves!C155</f>
        <v>13.8865582598397</v>
      </c>
      <c r="E156" s="289" t="n">
        <f aca="false">[3]EB_Curves!D155</f>
        <v>11.7943404709076</v>
      </c>
      <c r="F156" s="289" t="n">
        <f aca="false">[3]EB_Curves!E155</f>
        <v>16.126925494555</v>
      </c>
      <c r="G156" s="289" t="n">
        <f aca="false">[3]EB_Curves!F155</f>
        <v>17.7041266157482</v>
      </c>
      <c r="H156" s="289" t="n">
        <f aca="false">[3]EB_Curves!G155</f>
        <v>19.4836672114916</v>
      </c>
      <c r="I156" s="289" t="n">
        <f aca="false">[3]EB_Curves!H155</f>
        <v>15.419831068554</v>
      </c>
      <c r="J156" s="289" t="n">
        <f aca="false">[3]EB_Curves!I155</f>
        <v>14.1454670722278</v>
      </c>
      <c r="K156" s="289" t="n">
        <f aca="false">[3]EB_Curves!J155</f>
        <v>9.8523773660573</v>
      </c>
      <c r="L156" s="289" t="n">
        <f aca="false">[3]EB_Curves!K155</f>
        <v>14.7348615335706</v>
      </c>
      <c r="M156" s="289" t="n">
        <f aca="false">[3]EB_Curves!L155</f>
        <v>17.6818338402848</v>
      </c>
      <c r="N156" s="289" t="n">
        <f aca="false">[3]EB_Curves!M155</f>
        <v>16.3556963022634</v>
      </c>
      <c r="O156" s="289" t="n">
        <f aca="false">[3]EB_Curves!N155</f>
        <v>16.9450907636062</v>
      </c>
      <c r="P156" s="290" t="n">
        <f aca="false">[3]EB_Curves!O155</f>
        <v>0</v>
      </c>
      <c r="Q156" s="290" t="n">
        <f aca="false">[3]EB_Curves!P155</f>
        <v>0</v>
      </c>
      <c r="R156" s="291" t="n">
        <f aca="false">[3]EB_Curves!Q155</f>
        <v>3.07424781361136</v>
      </c>
      <c r="S156" s="291" t="n">
        <f aca="false">[3]EB_Curves!R155</f>
        <v>2.59760513177622</v>
      </c>
      <c r="T156" s="291" t="n">
        <f aca="false">[3]EB_Curves!S155</f>
        <v>8.03556950950866</v>
      </c>
      <c r="U156" s="291" t="n">
        <f aca="false">[3]EB_Curves!T155</f>
        <v>5.02933993458782</v>
      </c>
      <c r="V156" s="290" t="n">
        <f aca="false">[3]EB_Curves!U155</f>
        <v>0</v>
      </c>
      <c r="W156" s="290" t="n">
        <f aca="false">[3]EB_Curves!V155</f>
        <v>0</v>
      </c>
      <c r="X156" s="290" t="n">
        <f aca="false">[3]EB_Curves!W155</f>
        <v>0</v>
      </c>
      <c r="Y156" s="290" t="n">
        <f aca="false">[3]EB_Curves!X155</f>
        <v>0</v>
      </c>
      <c r="Z156" s="290" t="n">
        <f aca="false">[3]EB_Curves!Y155</f>
        <v>0</v>
      </c>
      <c r="AA156" s="290" t="n">
        <f aca="false">[3]EB_Curves!Z155</f>
        <v>0</v>
      </c>
      <c r="AB156" s="313" t="n">
        <f aca="false">[3]EB_Curves!AA155</f>
        <v>13.8865582598397</v>
      </c>
      <c r="AC156" s="314" t="n">
        <f aca="false">[3]EB_Curves!AB155</f>
        <v>11.7943404709076</v>
      </c>
      <c r="AD156" s="314" t="n">
        <f aca="false">[3]EB_Curves!AC155</f>
        <v>19.2011733081664</v>
      </c>
      <c r="AE156" s="314" t="n">
        <f aca="false">[3]EB_Curves!AD155</f>
        <v>20.3017317475244</v>
      </c>
      <c r="AF156" s="314" t="n">
        <f aca="false">[3]EB_Curves!AE155</f>
        <v>27.5192367210003</v>
      </c>
      <c r="AG156" s="314" t="n">
        <f aca="false">[3]EB_Curves!AF155</f>
        <v>20.4491710031419</v>
      </c>
      <c r="AH156" s="314" t="n">
        <f aca="false">[3]EB_Curves!AG155</f>
        <v>14.1454670722278</v>
      </c>
      <c r="AI156" s="314" t="n">
        <f aca="false">[3]EB_Curves!AH155</f>
        <v>9.8523773660573</v>
      </c>
      <c r="AJ156" s="314" t="n">
        <f aca="false">[3]EB_Curves!AI155</f>
        <v>14.7348615335706</v>
      </c>
      <c r="AK156" s="314" t="n">
        <f aca="false">[3]EB_Curves!AJ155</f>
        <v>17.6818338402848</v>
      </c>
      <c r="AL156" s="314" t="n">
        <f aca="false">[3]EB_Curves!AK155</f>
        <v>16.3556963022634</v>
      </c>
      <c r="AM156" s="315" t="n">
        <f aca="false">[3]EB_Curves!AL155</f>
        <v>16.9450907636062</v>
      </c>
      <c r="AN156" s="290" t="n">
        <f aca="false">(AVERAGE(AB156:AG156)*5+AVERAGE(AH156:AM156)*2)/7</f>
        <v>17.7426597930696</v>
      </c>
      <c r="AP156" s="328" t="n">
        <v>154</v>
      </c>
      <c r="AQ156" s="329" t="n">
        <v>0.0635249933930189</v>
      </c>
      <c r="AR156" s="330" t="n">
        <v>0.0606567281972459</v>
      </c>
      <c r="AS156" s="330" t="n">
        <v>0.0796682253024061</v>
      </c>
      <c r="AT156" s="330" t="n">
        <v>0.0852987725350849</v>
      </c>
      <c r="AU156" s="330" t="n">
        <v>0.102417929531244</v>
      </c>
      <c r="AV156" s="331" t="n">
        <v>0.0665155682848831</v>
      </c>
      <c r="AW156" s="330" t="n">
        <v>0.0542099158684612</v>
      </c>
      <c r="AX156" s="330" t="n">
        <v>0.0459455373038028</v>
      </c>
      <c r="AY156" s="330" t="n">
        <v>0.0965612635515893</v>
      </c>
      <c r="AZ156" s="330" t="n">
        <v>0.0516438461886426</v>
      </c>
      <c r="BA156" s="330" t="n">
        <v>0.0627119096977795</v>
      </c>
      <c r="BB156" s="331" t="n">
        <v>0.0485203114596557</v>
      </c>
      <c r="BC156" s="293"/>
      <c r="BD156" s="345" t="n">
        <v>85</v>
      </c>
      <c r="BE156" s="345" t="n">
        <v>154</v>
      </c>
      <c r="BF156" s="347" t="n">
        <f aca="false">BF$320*EXP(-BF$321*($BD156-$BD$72)^2)+BF$322</f>
        <v>0.0544569942630613</v>
      </c>
      <c r="BG156" s="347" t="n">
        <f aca="false">BG$320*EXP(-BG$321*($BD156-$BD$72)^2)+BG$322</f>
        <v>0.0519981651791324</v>
      </c>
      <c r="BH156" s="347" t="n">
        <f aca="false">BH$320*EXP(-BH$321*($BD156-$BD$72)^2)+BH$322</f>
        <v>0.0682958290353507</v>
      </c>
      <c r="BI156" s="347" t="n">
        <f aca="false">BI$320*EXP(-BI$321*($BD156-$BD$72)^2)+BI$322</f>
        <v>0.0731226328171451</v>
      </c>
      <c r="BJ156" s="347" t="n">
        <f aca="false">BJ$320*EXP(-BJ$321*($BD156-$BD$72)^2)+BJ$322</f>
        <v>0.087798082345499</v>
      </c>
      <c r="BK156" s="347" t="n">
        <f aca="false">BK$320*EXP(-BK$321*($BD156-$BD$72)^2)+BK$322</f>
        <v>0.0570206737068659</v>
      </c>
      <c r="BL156" s="347" t="n">
        <f aca="false">BL$320*EXP(-BL$321*($BD156-$BD$72)^2)+BL$322</f>
        <v>0.0464716156550478</v>
      </c>
      <c r="BM156" s="347" t="n">
        <f aca="false">BM$320*EXP(-BM$321*($BD156-$BD$72)^2)+BM$322</f>
        <v>0.0393869519338104</v>
      </c>
      <c r="BN156" s="347" t="n">
        <f aca="false">BN$320*EXP(-BN$321*($BD156-$BD$72)^2)+BN$322</f>
        <v>0.0827774375784623</v>
      </c>
      <c r="BO156" s="347" t="n">
        <f aca="false">BO$320*EXP(-BO$321*($BD156-$BD$72)^2)+BO$322</f>
        <v>0.0442718445985135</v>
      </c>
      <c r="BP156" s="347" t="n">
        <f aca="false">BP$320*EXP(-BP$321*($BD156-$BD$72)^2)+BP$322</f>
        <v>0.0537599757863635</v>
      </c>
      <c r="BQ156" s="348" t="n">
        <f aca="false">BQ$320*EXP(-BQ$321*($BD156-$BD$72)^2)+BQ$322</f>
        <v>0.0415941849289636</v>
      </c>
      <c r="BR156" s="293"/>
      <c r="BS156" s="336" t="n">
        <f aca="false">SQRT(BF156^2*$BE156-BF155^2*$BE155)</f>
        <v>0.0436067646753243</v>
      </c>
      <c r="BT156" s="337" t="n">
        <f aca="false">SQRT(BG156^2*$BE156-BG155^2*$BE155)</f>
        <v>0.0416378425434522</v>
      </c>
      <c r="BU156" s="337" t="n">
        <f aca="false">SQRT(BH156^2*$BE156-BH155^2*$BE155)</f>
        <v>0.0546882945956264</v>
      </c>
      <c r="BV156" s="337" t="n">
        <f aca="false">SQRT(BI156^2*$BE156-BI155^2*$BE155)</f>
        <v>0.0585533866649737</v>
      </c>
      <c r="BW156" s="337" t="n">
        <f aca="false">SQRT(BJ156^2*$BE156-BJ155^2*$BE155)</f>
        <v>0.0703048408674638</v>
      </c>
      <c r="BX156" s="337" t="n">
        <f aca="false">SQRT(BK156^2*$BE156-BK155^2*$BE155)</f>
        <v>0.0456596463615378</v>
      </c>
      <c r="BY156" s="337" t="n">
        <f aca="false">SQRT(BL156^2*$BE156-BL155^2*$BE155)</f>
        <v>0.0372124248753536</v>
      </c>
      <c r="BZ156" s="337" t="n">
        <f aca="false">SQRT(BM156^2*$BE156-BM155^2*$BE155)</f>
        <v>0.0315393379215748</v>
      </c>
      <c r="CA156" s="337" t="n">
        <f aca="false">SQRT(BN156^2*$BE156-BN155^2*$BE155)</f>
        <v>0.0662845294669302</v>
      </c>
      <c r="CB156" s="337" t="n">
        <f aca="false">SQRT(BO156^2*$BE156-BO155^2*$BE155)</f>
        <v>0.0354509450122075</v>
      </c>
      <c r="CC156" s="337" t="n">
        <f aca="false">SQRT(BP156^2*$BE156-BP155^2*$BE155)</f>
        <v>0.0430486229508476</v>
      </c>
      <c r="CD156" s="338" t="n">
        <f aca="false">SQRT(BQ156^2*$BE156-BQ155^2*$BE155)</f>
        <v>0.0333067929768113</v>
      </c>
      <c r="CF156" s="341"/>
    </row>
    <row r="157" customFormat="false" ht="12.75" hidden="false" customHeight="false" outlineLevel="0" collapsed="false">
      <c r="A157" s="288" t="n">
        <f aca="false">[3]EB_Curves!A156</f>
        <v>36515</v>
      </c>
      <c r="B157" s="288" t="n">
        <f aca="false">[3]EB_Curves!B156</f>
        <v>41214</v>
      </c>
      <c r="C157" s="312" t="n">
        <v>155</v>
      </c>
      <c r="D157" s="289" t="n">
        <f aca="false">[3]EB_Curves!C156</f>
        <v>14.4362009633065</v>
      </c>
      <c r="E157" s="289" t="n">
        <f aca="false">[3]EB_Curves!D156</f>
        <v>12.2611712766937</v>
      </c>
      <c r="F157" s="289" t="n">
        <f aca="false">[3]EB_Curves!E156</f>
        <v>27.7938796912735</v>
      </c>
      <c r="G157" s="289" t="n">
        <f aca="false">[3]EB_Curves!F156</f>
        <v>29.0218745746176</v>
      </c>
      <c r="H157" s="289" t="n">
        <f aca="false">[3]EB_Curves!G156</f>
        <v>40.0549992260383</v>
      </c>
      <c r="I157" s="289" t="n">
        <f aca="false">[3]EB_Curves!H156</f>
        <v>22.8995827694792</v>
      </c>
      <c r="J157" s="289" t="n">
        <f aca="false">[3]EB_Curves!I156</f>
        <v>14.7053576237884</v>
      </c>
      <c r="K157" s="289" t="n">
        <f aca="false">[3]EB_Curves!J156</f>
        <v>10.2423434922727</v>
      </c>
      <c r="L157" s="289" t="n">
        <f aca="false">[3]EB_Curves!K156</f>
        <v>15.3180808581129</v>
      </c>
      <c r="M157" s="289" t="n">
        <f aca="false">[3]EB_Curves!L156</f>
        <v>16.0839849010185</v>
      </c>
      <c r="N157" s="289" t="n">
        <f aca="false">[3]EB_Curves!M156</f>
        <v>17.0030697525053</v>
      </c>
      <c r="O157" s="289" t="n">
        <f aca="false">[3]EB_Curves!N156</f>
        <v>13.7862727723016</v>
      </c>
      <c r="P157" s="290" t="n">
        <f aca="false">[3]EB_Curves!O156</f>
        <v>0</v>
      </c>
      <c r="Q157" s="290" t="n">
        <f aca="false">[3]EB_Curves!P156</f>
        <v>0</v>
      </c>
      <c r="R157" s="291" t="n">
        <f aca="false">[3]EB_Curves!Q156</f>
        <v>0.323539070029819</v>
      </c>
      <c r="S157" s="291" t="n">
        <f aca="false">[3]EB_Curves!R156</f>
        <v>0.714260927987203</v>
      </c>
      <c r="T157" s="291" t="n">
        <f aca="false">[3]EB_Curves!S156</f>
        <v>33.3498254785095</v>
      </c>
      <c r="U157" s="291" t="n">
        <f aca="false">[3]EB_Curves!T156</f>
        <v>0.625982262064939</v>
      </c>
      <c r="V157" s="290" t="n">
        <f aca="false">[3]EB_Curves!U156</f>
        <v>0</v>
      </c>
      <c r="W157" s="290" t="n">
        <f aca="false">[3]EB_Curves!V156</f>
        <v>0</v>
      </c>
      <c r="X157" s="290" t="n">
        <f aca="false">[3]EB_Curves!W156</f>
        <v>0</v>
      </c>
      <c r="Y157" s="290" t="n">
        <f aca="false">[3]EB_Curves!X156</f>
        <v>0</v>
      </c>
      <c r="Z157" s="290" t="n">
        <f aca="false">[3]EB_Curves!Y156</f>
        <v>0</v>
      </c>
      <c r="AA157" s="290" t="n">
        <f aca="false">[3]EB_Curves!Z156</f>
        <v>0</v>
      </c>
      <c r="AB157" s="313" t="n">
        <f aca="false">[3]EB_Curves!AA156</f>
        <v>14.4362009633065</v>
      </c>
      <c r="AC157" s="314" t="n">
        <f aca="false">[3]EB_Curves!AB156</f>
        <v>12.2611712766937</v>
      </c>
      <c r="AD157" s="314" t="n">
        <f aca="false">[3]EB_Curves!AC156</f>
        <v>28.1174187613033</v>
      </c>
      <c r="AE157" s="314" t="n">
        <f aca="false">[3]EB_Curves!AD156</f>
        <v>29.7361355026048</v>
      </c>
      <c r="AF157" s="314" t="n">
        <f aca="false">[3]EB_Curves!AE156</f>
        <v>73.4048247045478</v>
      </c>
      <c r="AG157" s="314" t="n">
        <f aca="false">[3]EB_Curves!AF156</f>
        <v>23.5255650315441</v>
      </c>
      <c r="AH157" s="314" t="n">
        <f aca="false">[3]EB_Curves!AG156</f>
        <v>14.7053576237884</v>
      </c>
      <c r="AI157" s="314" t="n">
        <f aca="false">[3]EB_Curves!AH156</f>
        <v>10.2423434922727</v>
      </c>
      <c r="AJ157" s="314" t="n">
        <f aca="false">[3]EB_Curves!AI156</f>
        <v>15.3180808581129</v>
      </c>
      <c r="AK157" s="314" t="n">
        <f aca="false">[3]EB_Curves!AJ156</f>
        <v>16.0839849010185</v>
      </c>
      <c r="AL157" s="314" t="n">
        <f aca="false">[3]EB_Curves!AK156</f>
        <v>17.0030697525053</v>
      </c>
      <c r="AM157" s="315" t="n">
        <f aca="false">[3]EB_Curves!AL156</f>
        <v>13.7862727723016</v>
      </c>
      <c r="AN157" s="290" t="n">
        <f aca="false">(AVERAGE(AB157:AG157)*5+AVERAGE(AH157:AM157)*2)/7</f>
        <v>25.7544</v>
      </c>
      <c r="AP157" s="339" t="n">
        <v>155</v>
      </c>
      <c r="AQ157" s="329" t="n">
        <v>0.0635249933930189</v>
      </c>
      <c r="AR157" s="330" t="n">
        <v>0.0606567281972459</v>
      </c>
      <c r="AS157" s="330" t="n">
        <v>0.0796682253024061</v>
      </c>
      <c r="AT157" s="330" t="n">
        <v>0.0852987725350849</v>
      </c>
      <c r="AU157" s="330" t="n">
        <v>0.102417929531244</v>
      </c>
      <c r="AV157" s="331" t="n">
        <v>0.0665155682848831</v>
      </c>
      <c r="AW157" s="330" t="n">
        <v>0.0542099158684612</v>
      </c>
      <c r="AX157" s="330" t="n">
        <v>0.0459455373038028</v>
      </c>
      <c r="AY157" s="330" t="n">
        <v>0.0965612635515893</v>
      </c>
      <c r="AZ157" s="330" t="n">
        <v>0.0516438461886426</v>
      </c>
      <c r="BA157" s="330" t="n">
        <v>0.0627119096977795</v>
      </c>
      <c r="BB157" s="331" t="n">
        <v>0.0485203114596557</v>
      </c>
      <c r="BC157" s="293"/>
      <c r="BD157" s="345" t="n">
        <v>86</v>
      </c>
      <c r="BE157" s="346" t="n">
        <v>155</v>
      </c>
      <c r="BF157" s="347" t="n">
        <f aca="false">BF$320*EXP(-BF$321*($BD157-$BD$72)^2)+BF$322</f>
        <v>0.0543976183197209</v>
      </c>
      <c r="BG157" s="347" t="n">
        <f aca="false">BG$320*EXP(-BG$321*($BD157-$BD$72)^2)+BG$322</f>
        <v>0.0519414701640794</v>
      </c>
      <c r="BH157" s="347" t="n">
        <f aca="false">BH$320*EXP(-BH$321*($BD157-$BD$72)^2)+BH$322</f>
        <v>0.0682213642337203</v>
      </c>
      <c r="BI157" s="347" t="n">
        <f aca="false">BI$320*EXP(-BI$321*($BD157-$BD$72)^2)+BI$322</f>
        <v>0.0730429052199502</v>
      </c>
      <c r="BJ157" s="347" t="n">
        <f aca="false">BJ$320*EXP(-BJ$321*($BD157-$BD$72)^2)+BJ$322</f>
        <v>0.0877023537061701</v>
      </c>
      <c r="BK157" s="347" t="n">
        <f aca="false">BK$320*EXP(-BK$321*($BD157-$BD$72)^2)+BK$322</f>
        <v>0.0569585025140362</v>
      </c>
      <c r="BL157" s="347" t="n">
        <f aca="false">BL$320*EXP(-BL$321*($BD157-$BD$72)^2)+BL$322</f>
        <v>0.0464209463873915</v>
      </c>
      <c r="BM157" s="347" t="n">
        <f aca="false">BM$320*EXP(-BM$321*($BD157-$BD$72)^2)+BM$322</f>
        <v>0.0393440072678768</v>
      </c>
      <c r="BN157" s="347" t="n">
        <f aca="false">BN$320*EXP(-BN$321*($BD157-$BD$72)^2)+BN$322</f>
        <v>0.0826871830848011</v>
      </c>
      <c r="BO157" s="347" t="n">
        <f aca="false">BO$320*EXP(-BO$321*($BD157-$BD$72)^2)+BO$322</f>
        <v>0.044223573801125</v>
      </c>
      <c r="BP157" s="347" t="n">
        <f aca="false">BP$320*EXP(-BP$321*($BD157-$BD$72)^2)+BP$322</f>
        <v>0.0537013598212434</v>
      </c>
      <c r="BQ157" s="348" t="n">
        <f aca="false">BQ$320*EXP(-BQ$321*($BD157-$BD$72)^2)+BQ$322</f>
        <v>0.0415488336568073</v>
      </c>
      <c r="BR157" s="293"/>
      <c r="BS157" s="336" t="n">
        <f aca="false">SQRT(BF157^2*$BE157-BF156^2*$BE156)</f>
        <v>0.0443141704341062</v>
      </c>
      <c r="BT157" s="337" t="n">
        <f aca="false">SQRT(BG157^2*$BE157-BG156^2*$BE156)</f>
        <v>0.0423133076878576</v>
      </c>
      <c r="BU157" s="337" t="n">
        <f aca="false">SQRT(BH157^2*$BE157-BH156^2*$BE156)</f>
        <v>0.0555754692077072</v>
      </c>
      <c r="BV157" s="337" t="n">
        <f aca="false">SQRT(BI157^2*$BE157-BI156^2*$BE156)</f>
        <v>0.0595032622916457</v>
      </c>
      <c r="BW157" s="337" t="n">
        <f aca="false">SQRT(BJ157^2*$BE157-BJ156^2*$BE156)</f>
        <v>0.0714453531175741</v>
      </c>
      <c r="BX157" s="337" t="n">
        <f aca="false">SQRT(BK157^2*$BE157-BK156^2*$BE156)</f>
        <v>0.0464003547589763</v>
      </c>
      <c r="BY157" s="337" t="n">
        <f aca="false">SQRT(BL157^2*$BE157-BL156^2*$BE156)</f>
        <v>0.037816099187151</v>
      </c>
      <c r="BZ157" s="337" t="n">
        <f aca="false">SQRT(BM157^2*$BE157-BM156^2*$BE156)</f>
        <v>0.0320509812282962</v>
      </c>
      <c r="CA157" s="337" t="n">
        <f aca="false">SQRT(BN157^2*$BE157-BN156^2*$BE156)</f>
        <v>0.0673598226745821</v>
      </c>
      <c r="CB157" s="337" t="n">
        <f aca="false">SQRT(BO157^2*$BE157-BO156^2*$BE156)</f>
        <v>0.0360260439181363</v>
      </c>
      <c r="CC157" s="337" t="n">
        <f aca="false">SQRT(BP157^2*$BE157-BP156^2*$BE156)</f>
        <v>0.0437469743192619</v>
      </c>
      <c r="CD157" s="338" t="n">
        <f aca="false">SQRT(BQ157^2*$BE157-BQ156^2*$BE156)</f>
        <v>0.0338471086212719</v>
      </c>
      <c r="CF157" s="341"/>
    </row>
    <row r="158" customFormat="false" ht="12.75" hidden="false" customHeight="false" outlineLevel="0" collapsed="false">
      <c r="A158" s="288" t="n">
        <f aca="false">[3]EB_Curves!A157</f>
        <v>36515</v>
      </c>
      <c r="B158" s="288" t="n">
        <f aca="false">[3]EB_Curves!B157</f>
        <v>41244</v>
      </c>
      <c r="C158" s="312" t="n">
        <v>156</v>
      </c>
      <c r="D158" s="289" t="n">
        <f aca="false">[3]EB_Curves!C157</f>
        <v>17.7719433548542</v>
      </c>
      <c r="E158" s="289" t="n">
        <f aca="false">[3]EB_Curves!D157</f>
        <v>15.0943341636369</v>
      </c>
      <c r="F158" s="289" t="n">
        <f aca="false">[3]EB_Curves!E157</f>
        <v>30.639570534559</v>
      </c>
      <c r="G158" s="289" t="n">
        <f aca="false">[3]EB_Curves!F157</f>
        <v>32.4130243898065</v>
      </c>
      <c r="H158" s="289" t="n">
        <f aca="false">[3]EB_Curves!G157</f>
        <v>25.505094194017</v>
      </c>
      <c r="I158" s="289" t="n">
        <f aca="false">[3]EB_Curves!H157</f>
        <v>25.4701646702253</v>
      </c>
      <c r="J158" s="289" t="n">
        <f aca="false">[3]EB_Curves!I157</f>
        <v>18.1032934750017</v>
      </c>
      <c r="K158" s="289" t="n">
        <f aca="false">[3]EB_Curves!J157</f>
        <v>16.9718376328141</v>
      </c>
      <c r="L158" s="289" t="n">
        <f aca="false">[3]EB_Curves!K157</f>
        <v>17.9147175013038</v>
      </c>
      <c r="M158" s="289" t="n">
        <f aca="false">[3]EB_Curves!L157</f>
        <v>17.9147175013038</v>
      </c>
      <c r="N158" s="289" t="n">
        <f aca="false">[3]EB_Curves!M157</f>
        <v>20.9319330804707</v>
      </c>
      <c r="O158" s="289" t="n">
        <f aca="false">[3]EB_Curves!N157</f>
        <v>16.9718376328141</v>
      </c>
      <c r="P158" s="290" t="n">
        <f aca="false">[3]EB_Curves!O157</f>
        <v>0</v>
      </c>
      <c r="Q158" s="290" t="n">
        <f aca="false">[3]EB_Curves!P157</f>
        <v>0</v>
      </c>
      <c r="R158" s="291" t="n">
        <f aca="false">[3]EB_Curves!Q157</f>
        <v>0.442662992712424</v>
      </c>
      <c r="S158" s="291" t="n">
        <f aca="false">[3]EB_Curves!R157</f>
        <v>0.468382642296666</v>
      </c>
      <c r="T158" s="291" t="n">
        <f aca="false">[3]EB_Curves!S157</f>
        <v>55.8264334859559</v>
      </c>
      <c r="U158" s="291" t="n">
        <f aca="false">[3]EB_Curves!T157</f>
        <v>0.595148619667018</v>
      </c>
      <c r="V158" s="290" t="n">
        <f aca="false">[3]EB_Curves!U157</f>
        <v>0</v>
      </c>
      <c r="W158" s="290" t="n">
        <f aca="false">[3]EB_Curves!V157</f>
        <v>0</v>
      </c>
      <c r="X158" s="290" t="n">
        <f aca="false">[3]EB_Curves!W157</f>
        <v>0</v>
      </c>
      <c r="Y158" s="290" t="n">
        <f aca="false">[3]EB_Curves!X157</f>
        <v>0</v>
      </c>
      <c r="Z158" s="290" t="n">
        <f aca="false">[3]EB_Curves!Y157</f>
        <v>0</v>
      </c>
      <c r="AA158" s="290" t="n">
        <f aca="false">[3]EB_Curves!Z157</f>
        <v>0</v>
      </c>
      <c r="AB158" s="313" t="n">
        <f aca="false">[3]EB_Curves!AA157</f>
        <v>17.7719433548542</v>
      </c>
      <c r="AC158" s="314" t="n">
        <f aca="false">[3]EB_Curves!AB157</f>
        <v>15.0943341636369</v>
      </c>
      <c r="AD158" s="314" t="n">
        <f aca="false">[3]EB_Curves!AC157</f>
        <v>31.0822335272714</v>
      </c>
      <c r="AE158" s="314" t="n">
        <f aca="false">[3]EB_Curves!AD157</f>
        <v>32.8814070321032</v>
      </c>
      <c r="AF158" s="314" t="n">
        <f aca="false">[3]EB_Curves!AE157</f>
        <v>81.3315276799729</v>
      </c>
      <c r="AG158" s="314" t="n">
        <f aca="false">[3]EB_Curves!AF157</f>
        <v>26.0653132898923</v>
      </c>
      <c r="AH158" s="314" t="n">
        <f aca="false">[3]EB_Curves!AG157</f>
        <v>18.1032934750017</v>
      </c>
      <c r="AI158" s="314" t="n">
        <f aca="false">[3]EB_Curves!AH157</f>
        <v>16.9718376328141</v>
      </c>
      <c r="AJ158" s="314" t="n">
        <f aca="false">[3]EB_Curves!AI157</f>
        <v>17.9147175013038</v>
      </c>
      <c r="AK158" s="314" t="n">
        <f aca="false">[3]EB_Curves!AJ157</f>
        <v>17.9147175013038</v>
      </c>
      <c r="AL158" s="314" t="n">
        <f aca="false">[3]EB_Curves!AK157</f>
        <v>20.9319330804707</v>
      </c>
      <c r="AM158" s="315" t="n">
        <f aca="false">[3]EB_Curves!AL157</f>
        <v>16.9718376328141</v>
      </c>
      <c r="AN158" s="290" t="n">
        <f aca="false">(AVERAGE(AB158:AG158)*5+AVERAGE(AH158:AM158)*2)/7</f>
        <v>29.4940587830017</v>
      </c>
      <c r="AP158" s="328" t="n">
        <v>156</v>
      </c>
      <c r="AQ158" s="329" t="n">
        <v>0.0635249933930189</v>
      </c>
      <c r="AR158" s="330" t="n">
        <v>0.0606567281972459</v>
      </c>
      <c r="AS158" s="330" t="n">
        <v>0.0796682253024061</v>
      </c>
      <c r="AT158" s="330" t="n">
        <v>0.0852987725350849</v>
      </c>
      <c r="AU158" s="330" t="n">
        <v>0.102417929531244</v>
      </c>
      <c r="AV158" s="331" t="n">
        <v>0.0665155682848831</v>
      </c>
      <c r="AW158" s="330" t="n">
        <v>0.0542099158684612</v>
      </c>
      <c r="AX158" s="330" t="n">
        <v>0.0459455373038028</v>
      </c>
      <c r="AY158" s="330" t="n">
        <v>0.0965612635515893</v>
      </c>
      <c r="AZ158" s="330" t="n">
        <v>0.0516438461886426</v>
      </c>
      <c r="BA158" s="330" t="n">
        <v>0.0627119096977795</v>
      </c>
      <c r="BB158" s="331" t="n">
        <v>0.0485203114596557</v>
      </c>
      <c r="BC158" s="293"/>
      <c r="BD158" s="345" t="n">
        <v>87</v>
      </c>
      <c r="BE158" s="345" t="n">
        <v>156</v>
      </c>
      <c r="BF158" s="347" t="n">
        <f aca="false">BF$320*EXP(-BF$321*($BD158-$BD$72)^2)+BF$322</f>
        <v>0.0543424349809353</v>
      </c>
      <c r="BG158" s="347" t="n">
        <f aca="false">BG$320*EXP(-BG$321*($BD158-$BD$72)^2)+BG$322</f>
        <v>0.0518887784501107</v>
      </c>
      <c r="BH158" s="347" t="n">
        <f aca="false">BH$320*EXP(-BH$321*($BD158-$BD$72)^2)+BH$322</f>
        <v>0.0681521574785128</v>
      </c>
      <c r="BI158" s="347" t="n">
        <f aca="false">BI$320*EXP(-BI$321*($BD158-$BD$72)^2)+BI$322</f>
        <v>0.0729688072813061</v>
      </c>
      <c r="BJ158" s="347" t="n">
        <f aca="false">BJ$320*EXP(-BJ$321*($BD158-$BD$72)^2)+BJ$322</f>
        <v>0.0876133845776245</v>
      </c>
      <c r="BK158" s="347" t="n">
        <f aca="false">BK$320*EXP(-BK$321*($BD158-$BD$72)^2)+BK$322</f>
        <v>0.0569007213015854</v>
      </c>
      <c r="BL158" s="347" t="n">
        <f aca="false">BL$320*EXP(-BL$321*($BD158-$BD$72)^2)+BL$322</f>
        <v>0.0463738549357734</v>
      </c>
      <c r="BM158" s="347" t="n">
        <f aca="false">BM$320*EXP(-BM$321*($BD158-$BD$72)^2)+BM$322</f>
        <v>0.0393040949748517</v>
      </c>
      <c r="BN158" s="347" t="n">
        <f aca="false">BN$320*EXP(-BN$321*($BD158-$BD$72)^2)+BN$322</f>
        <v>0.0826033015661181</v>
      </c>
      <c r="BO158" s="347" t="n">
        <f aca="false">BO$320*EXP(-BO$321*($BD158-$BD$72)^2)+BO$322</f>
        <v>0.044178711460994</v>
      </c>
      <c r="BP158" s="347" t="n">
        <f aca="false">BP$320*EXP(-BP$321*($BD158-$BD$72)^2)+BP$322</f>
        <v>0.0536468827977302</v>
      </c>
      <c r="BQ158" s="348" t="n">
        <f aca="false">BQ$320*EXP(-BQ$321*($BD158-$BD$72)^2)+BQ$322</f>
        <v>0.0415066846908296</v>
      </c>
      <c r="BR158" s="293"/>
      <c r="BS158" s="336" t="n">
        <f aca="false">SQRT(BF158^2*$BE158-BF157^2*$BE157)</f>
        <v>0.0449777852225437</v>
      </c>
      <c r="BT158" s="337" t="n">
        <f aca="false">SQRT(BG158^2*$BE158-BG157^2*$BE157)</f>
        <v>0.0429469591012636</v>
      </c>
      <c r="BU158" s="337" t="n">
        <f aca="false">SQRT(BH158^2*$BE158-BH157^2*$BE157)</f>
        <v>0.0564077245084268</v>
      </c>
      <c r="BV158" s="337" t="n">
        <f aca="false">SQRT(BI158^2*$BE158-BI157^2*$BE157)</f>
        <v>0.0603943371877833</v>
      </c>
      <c r="BW158" s="337" t="n">
        <f aca="false">SQRT(BJ158^2*$BE158-BJ157^2*$BE157)</f>
        <v>0.0725152635419269</v>
      </c>
      <c r="BX158" s="337" t="n">
        <f aca="false">SQRT(BK158^2*$BE158-BK157^2*$BE157)</f>
        <v>0.0470952106325087</v>
      </c>
      <c r="BY158" s="337" t="n">
        <f aca="false">SQRT(BL158^2*$BE158-BL157^2*$BE157)</f>
        <v>0.0383824038796637</v>
      </c>
      <c r="BZ158" s="337" t="n">
        <f aca="false">SQRT(BM158^2*$BE158-BM157^2*$BE157)</f>
        <v>0.0325309519671979</v>
      </c>
      <c r="CA158" s="337" t="n">
        <f aca="false">SQRT(BN158^2*$BE158-BN157^2*$BE157)</f>
        <v>0.0683685513506581</v>
      </c>
      <c r="CB158" s="337" t="n">
        <f aca="false">SQRT(BO158^2*$BE158-BO157^2*$BE157)</f>
        <v>0.0365655421255685</v>
      </c>
      <c r="CC158" s="337" t="n">
        <f aca="false">SQRT(BP158^2*$BE158-BP157^2*$BE157)</f>
        <v>0.0444020952167832</v>
      </c>
      <c r="CD158" s="338" t="n">
        <f aca="false">SQRT(BQ158^2*$BE158-BQ157^2*$BE157)</f>
        <v>0.0343539767766926</v>
      </c>
      <c r="CF158" s="341"/>
    </row>
    <row r="159" customFormat="false" ht="12.75" hidden="false" customHeight="false" outlineLevel="0" collapsed="false">
      <c r="A159" s="288" t="n">
        <f aca="false">[3]EB_Curves!A158</f>
        <v>36515</v>
      </c>
      <c r="B159" s="288" t="n">
        <f aca="false">[3]EB_Curves!B158</f>
        <v>41275</v>
      </c>
      <c r="C159" s="312" t="n">
        <v>157</v>
      </c>
      <c r="D159" s="289" t="n">
        <f aca="false">[3]EB_Curves!C158</f>
        <v>20.0920053886625</v>
      </c>
      <c r="E159" s="289" t="n">
        <f aca="false">[3]EB_Curves!D158</f>
        <v>17.0648441365435</v>
      </c>
      <c r="F159" s="289" t="n">
        <f aca="false">[3]EB_Curves!E158</f>
        <v>33.6964942196476</v>
      </c>
      <c r="G159" s="289" t="n">
        <f aca="false">[3]EB_Curves!F158</f>
        <v>35.7618365032019</v>
      </c>
      <c r="H159" s="289" t="n">
        <f aca="false">[3]EB_Curves!G158</f>
        <v>22.8402115881358</v>
      </c>
      <c r="I159" s="289" t="n">
        <f aca="false">[3]EB_Curves!H158</f>
        <v>28.1272425176312</v>
      </c>
      <c r="J159" s="289" t="n">
        <f aca="false">[3]EB_Curves!I158</f>
        <v>20.4666120519074</v>
      </c>
      <c r="K159" s="289" t="n">
        <f aca="false">[3]EB_Curves!J158</f>
        <v>19.1874487986632</v>
      </c>
      <c r="L159" s="289" t="n">
        <f aca="false">[3]EB_Curves!K158</f>
        <v>20.2534181763667</v>
      </c>
      <c r="M159" s="289" t="n">
        <f aca="false">[3]EB_Curves!L158</f>
        <v>20.2534181763667</v>
      </c>
      <c r="N159" s="289" t="n">
        <f aca="false">[3]EB_Curves!M158</f>
        <v>23.6645201850179</v>
      </c>
      <c r="O159" s="289" t="n">
        <f aca="false">[3]EB_Curves!N158</f>
        <v>19.1874487986632</v>
      </c>
      <c r="P159" s="290" t="n">
        <f aca="false">[3]EB_Curves!O158</f>
        <v>0</v>
      </c>
      <c r="Q159" s="290" t="n">
        <f aca="false">[3]EB_Curves!P158</f>
        <v>0</v>
      </c>
      <c r="R159" s="291" t="n">
        <f aca="false">[3]EB_Curves!Q158</f>
        <v>1.43508202956358</v>
      </c>
      <c r="S159" s="291" t="n">
        <f aca="false">[3]EB_Curves!R158</f>
        <v>1.40506305128474</v>
      </c>
      <c r="T159" s="291" t="n">
        <f aca="false">[3]EB_Curves!S158</f>
        <v>69.1205918885903</v>
      </c>
      <c r="U159" s="291" t="n">
        <f aca="false">[3]EB_Curves!T158</f>
        <v>1.34444220194493</v>
      </c>
      <c r="V159" s="290" t="n">
        <f aca="false">[3]EB_Curves!U158</f>
        <v>0</v>
      </c>
      <c r="W159" s="290" t="n">
        <f aca="false">[3]EB_Curves!V158</f>
        <v>0</v>
      </c>
      <c r="X159" s="290" t="n">
        <f aca="false">[3]EB_Curves!W158</f>
        <v>0</v>
      </c>
      <c r="Y159" s="290" t="n">
        <f aca="false">[3]EB_Curves!X158</f>
        <v>0</v>
      </c>
      <c r="Z159" s="290" t="n">
        <f aca="false">[3]EB_Curves!Y158</f>
        <v>0</v>
      </c>
      <c r="AA159" s="290" t="n">
        <f aca="false">[3]EB_Curves!Z158</f>
        <v>0</v>
      </c>
      <c r="AB159" s="313" t="n">
        <f aca="false">[3]EB_Curves!AA158</f>
        <v>20.0920053886625</v>
      </c>
      <c r="AC159" s="314" t="n">
        <f aca="false">[3]EB_Curves!AB158</f>
        <v>17.0648441365435</v>
      </c>
      <c r="AD159" s="314" t="n">
        <f aca="false">[3]EB_Curves!AC158</f>
        <v>35.1315762492111</v>
      </c>
      <c r="AE159" s="314" t="n">
        <f aca="false">[3]EB_Curves!AD158</f>
        <v>37.1668995544867</v>
      </c>
      <c r="AF159" s="314" t="n">
        <f aca="false">[3]EB_Curves!AE158</f>
        <v>91.960803476726</v>
      </c>
      <c r="AG159" s="314" t="n">
        <f aca="false">[3]EB_Curves!AF158</f>
        <v>29.4716847195761</v>
      </c>
      <c r="AH159" s="314" t="n">
        <f aca="false">[3]EB_Curves!AG158</f>
        <v>20.4666120519074</v>
      </c>
      <c r="AI159" s="314" t="n">
        <f aca="false">[3]EB_Curves!AH158</f>
        <v>19.1874487986632</v>
      </c>
      <c r="AJ159" s="314" t="n">
        <f aca="false">[3]EB_Curves!AI158</f>
        <v>20.2534181763667</v>
      </c>
      <c r="AK159" s="314" t="n">
        <f aca="false">[3]EB_Curves!AJ158</f>
        <v>20.2534181763667</v>
      </c>
      <c r="AL159" s="314" t="n">
        <f aca="false">[3]EB_Curves!AK158</f>
        <v>23.6645201850179</v>
      </c>
      <c r="AM159" s="315" t="n">
        <f aca="false">[3]EB_Curves!AL158</f>
        <v>19.1874487986632</v>
      </c>
      <c r="AN159" s="290" t="n">
        <f aca="false">(AVERAGE(AB159:AG159)*5+AVERAGE(AH159:AM159)*2)/7</f>
        <v>33.3444</v>
      </c>
      <c r="AP159" s="339" t="n">
        <v>157</v>
      </c>
      <c r="AQ159" s="329" t="n">
        <v>0.0635249933930189</v>
      </c>
      <c r="AR159" s="330" t="n">
        <v>0.0606567281972459</v>
      </c>
      <c r="AS159" s="330" t="n">
        <v>0.0796682253024061</v>
      </c>
      <c r="AT159" s="330" t="n">
        <v>0.0852987725350849</v>
      </c>
      <c r="AU159" s="330" t="n">
        <v>0.102417929531244</v>
      </c>
      <c r="AV159" s="331" t="n">
        <v>0.0665155682848831</v>
      </c>
      <c r="AW159" s="330" t="n">
        <v>0.0542099158684612</v>
      </c>
      <c r="AX159" s="330" t="n">
        <v>0.0459455373038028</v>
      </c>
      <c r="AY159" s="330" t="n">
        <v>0.0965612635515893</v>
      </c>
      <c r="AZ159" s="330" t="n">
        <v>0.0516438461886426</v>
      </c>
      <c r="BA159" s="330" t="n">
        <v>0.0627119096977795</v>
      </c>
      <c r="BB159" s="331" t="n">
        <v>0.0485203114596557</v>
      </c>
      <c r="BC159" s="293"/>
      <c r="BD159" s="345" t="n">
        <v>88</v>
      </c>
      <c r="BE159" s="346" t="n">
        <v>157</v>
      </c>
      <c r="BF159" s="347" t="n">
        <f aca="false">BF$320*EXP(-BF$321*($BD159-$BD$72)^2)+BF$322</f>
        <v>0.0542912064676107</v>
      </c>
      <c r="BG159" s="347" t="n">
        <f aca="false">BG$320*EXP(-BG$321*($BD159-$BD$72)^2)+BG$322</f>
        <v>0.0518398629942765</v>
      </c>
      <c r="BH159" s="347" t="n">
        <f aca="false">BH$320*EXP(-BH$321*($BD159-$BD$72)^2)+BH$322</f>
        <v>0.0680879105652356</v>
      </c>
      <c r="BI159" s="347" t="n">
        <f aca="false">BI$320*EXP(-BI$321*($BD159-$BD$72)^2)+BI$322</f>
        <v>0.0729000197211351</v>
      </c>
      <c r="BJ159" s="347" t="n">
        <f aca="false">BJ$320*EXP(-BJ$321*($BD159-$BD$72)^2)+BJ$322</f>
        <v>0.0875307916014204</v>
      </c>
      <c r="BK159" s="347" t="n">
        <f aca="false">BK$320*EXP(-BK$321*($BD159-$BD$72)^2)+BK$322</f>
        <v>0.0568470810964602</v>
      </c>
      <c r="BL159" s="347" t="n">
        <f aca="false">BL$320*EXP(-BL$321*($BD159-$BD$72)^2)+BL$322</f>
        <v>0.0463301383881744</v>
      </c>
      <c r="BM159" s="347" t="n">
        <f aca="false">BM$320*EXP(-BM$321*($BD159-$BD$72)^2)+BM$322</f>
        <v>0.039267043076941</v>
      </c>
      <c r="BN159" s="347" t="n">
        <f aca="false">BN$320*EXP(-BN$321*($BD159-$BD$72)^2)+BN$322</f>
        <v>0.0825254315859374</v>
      </c>
      <c r="BO159" s="347" t="n">
        <f aca="false">BO$320*EXP(-BO$321*($BD159-$BD$72)^2)+BO$322</f>
        <v>0.0441370642711038</v>
      </c>
      <c r="BP159" s="347" t="n">
        <f aca="false">BP$320*EXP(-BP$321*($BD159-$BD$72)^2)+BP$322</f>
        <v>0.0535963099801671</v>
      </c>
      <c r="BQ159" s="348" t="n">
        <f aca="false">BQ$320*EXP(-BQ$321*($BD159-$BD$72)^2)+BQ$322</f>
        <v>0.0414675564156522</v>
      </c>
      <c r="BR159" s="293"/>
      <c r="BS159" s="336" t="n">
        <f aca="false">SQRT(BF159^2*$BE159-BF158^2*$BE158)</f>
        <v>0.0456001454794851</v>
      </c>
      <c r="BT159" s="337" t="n">
        <f aca="false">SQRT(BG159^2*$BE159-BG158^2*$BE158)</f>
        <v>0.0435412186978355</v>
      </c>
      <c r="BU159" s="337" t="n">
        <f aca="false">SQRT(BH159^2*$BE159-BH158^2*$BE158)</f>
        <v>0.0571882415068663</v>
      </c>
      <c r="BV159" s="337" t="n">
        <f aca="false">SQRT(BI159^2*$BE159-BI158^2*$BE158)</f>
        <v>0.0612300171801188</v>
      </c>
      <c r="BW159" s="337" t="n">
        <f aca="false">SQRT(BJ159^2*$BE159-BJ158^2*$BE158)</f>
        <v>0.0735186615044254</v>
      </c>
      <c r="BX159" s="337" t="n">
        <f aca="false">SQRT(BK159^2*$BE159-BK158^2*$BE158)</f>
        <v>0.0477468698292629</v>
      </c>
      <c r="BY159" s="337" t="n">
        <f aca="false">SQRT(BL159^2*$BE159-BL158^2*$BE158)</f>
        <v>0.0389135034574309</v>
      </c>
      <c r="BZ159" s="337" t="n">
        <f aca="false">SQRT(BM159^2*$BE159-BM158^2*$BE158)</f>
        <v>0.0329810846610299</v>
      </c>
      <c r="CA159" s="337" t="n">
        <f aca="false">SQRT(BN159^2*$BE159-BN158^2*$BE158)</f>
        <v>0.0693145710129153</v>
      </c>
      <c r="CB159" s="337" t="n">
        <f aca="false">SQRT(BO159^2*$BE159-BO158^2*$BE158)</f>
        <v>0.0370715016804873</v>
      </c>
      <c r="CC159" s="337" t="n">
        <f aca="false">SQRT(BP159^2*$BE159-BP158^2*$BE158)</f>
        <v>0.0450164896172872</v>
      </c>
      <c r="CD159" s="338" t="n">
        <f aca="false">SQRT(BQ159^2*$BE159-BQ158^2*$BE158)</f>
        <v>0.0348293347719331</v>
      </c>
      <c r="CF159" s="341"/>
    </row>
    <row r="160" customFormat="false" ht="12.75" hidden="false" customHeight="false" outlineLevel="0" collapsed="false">
      <c r="A160" s="288" t="n">
        <f aca="false">[3]EB_Curves!A159</f>
        <v>36515</v>
      </c>
      <c r="B160" s="288" t="n">
        <f aca="false">[3]EB_Curves!B159</f>
        <v>41306</v>
      </c>
      <c r="C160" s="312" t="n">
        <v>158</v>
      </c>
      <c r="D160" s="289" t="n">
        <f aca="false">[3]EB_Curves!C159</f>
        <v>14.7332427053995</v>
      </c>
      <c r="E160" s="289" t="n">
        <f aca="false">[3]EB_Curves!D159</f>
        <v>12.513459235651</v>
      </c>
      <c r="F160" s="289" t="n">
        <f aca="false">[3]EB_Curves!E159</f>
        <v>28.0005953585233</v>
      </c>
      <c r="G160" s="289" t="n">
        <f aca="false">[3]EB_Curves!F159</f>
        <v>29.7719679901125</v>
      </c>
      <c r="H160" s="289" t="n">
        <f aca="false">[3]EB_Curves!G159</f>
        <v>32.5485053700277</v>
      </c>
      <c r="I160" s="289" t="n">
        <f aca="false">[3]EB_Curves!H159</f>
        <v>21.7863025113495</v>
      </c>
      <c r="J160" s="289" t="n">
        <f aca="false">[3]EB_Curves!I159</f>
        <v>15.0079375793995</v>
      </c>
      <c r="K160" s="289" t="n">
        <f aca="false">[3]EB_Curves!J159</f>
        <v>14.0699414806871</v>
      </c>
      <c r="L160" s="289" t="n">
        <f aca="false">[3]EB_Curves!K159</f>
        <v>14.8516048962808</v>
      </c>
      <c r="M160" s="289" t="n">
        <f aca="false">[3]EB_Curves!L159</f>
        <v>14.8516048962808</v>
      </c>
      <c r="N160" s="289" t="n">
        <f aca="false">[3]EB_Curves!M159</f>
        <v>17.3529278261807</v>
      </c>
      <c r="O160" s="289" t="n">
        <f aca="false">[3]EB_Curves!N159</f>
        <v>14.0699414806871</v>
      </c>
      <c r="P160" s="290" t="n">
        <f aca="false">[3]EB_Curves!O159</f>
        <v>0</v>
      </c>
      <c r="Q160" s="290" t="n">
        <f aca="false">[3]EB_Curves!P159</f>
        <v>0</v>
      </c>
      <c r="R160" s="291" t="n">
        <f aca="false">[3]EB_Curves!Q159</f>
        <v>0.781737343030557</v>
      </c>
      <c r="S160" s="291" t="n">
        <f aca="false">[3]EB_Curves!R159</f>
        <v>0.76538499812151</v>
      </c>
      <c r="T160" s="291" t="n">
        <f aca="false">[3]EB_Curves!S159</f>
        <v>37.6523060971769</v>
      </c>
      <c r="U160" s="291" t="n">
        <f aca="false">[3]EB_Curves!T159</f>
        <v>0.732362787043047</v>
      </c>
      <c r="V160" s="290" t="n">
        <f aca="false">[3]EB_Curves!U159</f>
        <v>0</v>
      </c>
      <c r="W160" s="290" t="n">
        <f aca="false">[3]EB_Curves!V159</f>
        <v>0</v>
      </c>
      <c r="X160" s="290" t="n">
        <f aca="false">[3]EB_Curves!W159</f>
        <v>0</v>
      </c>
      <c r="Y160" s="290" t="n">
        <f aca="false">[3]EB_Curves!X159</f>
        <v>0</v>
      </c>
      <c r="Z160" s="290" t="n">
        <f aca="false">[3]EB_Curves!Y159</f>
        <v>0</v>
      </c>
      <c r="AA160" s="290" t="n">
        <f aca="false">[3]EB_Curves!Z159</f>
        <v>0</v>
      </c>
      <c r="AB160" s="313" t="n">
        <f aca="false">[3]EB_Curves!AA159</f>
        <v>14.7332427053995</v>
      </c>
      <c r="AC160" s="314" t="n">
        <f aca="false">[3]EB_Curves!AB159</f>
        <v>12.513459235651</v>
      </c>
      <c r="AD160" s="314" t="n">
        <f aca="false">[3]EB_Curves!AC159</f>
        <v>28.7823327015539</v>
      </c>
      <c r="AE160" s="314" t="n">
        <f aca="false">[3]EB_Curves!AD159</f>
        <v>30.537352988234</v>
      </c>
      <c r="AF160" s="314" t="n">
        <f aca="false">[3]EB_Curves!AE159</f>
        <v>70.2008114672046</v>
      </c>
      <c r="AG160" s="314" t="n">
        <f aca="false">[3]EB_Curves!AF159</f>
        <v>22.5186652983926</v>
      </c>
      <c r="AH160" s="314" t="n">
        <f aca="false">[3]EB_Curves!AG159</f>
        <v>15.0079375793995</v>
      </c>
      <c r="AI160" s="314" t="n">
        <f aca="false">[3]EB_Curves!AH159</f>
        <v>14.0699414806871</v>
      </c>
      <c r="AJ160" s="314" t="n">
        <f aca="false">[3]EB_Curves!AI159</f>
        <v>14.8516048962808</v>
      </c>
      <c r="AK160" s="314" t="n">
        <f aca="false">[3]EB_Curves!AJ159</f>
        <v>14.8516048962808</v>
      </c>
      <c r="AL160" s="314" t="n">
        <f aca="false">[3]EB_Curves!AK159</f>
        <v>17.3529278261807</v>
      </c>
      <c r="AM160" s="315" t="n">
        <f aca="false">[3]EB_Curves!AL159</f>
        <v>14.0699414806871</v>
      </c>
      <c r="AN160" s="290" t="n">
        <f aca="false">(AVERAGE(AB160:AG160)*5+AVERAGE(AH160:AM160)*2)/7</f>
        <v>25.6389818643145</v>
      </c>
      <c r="AP160" s="328" t="n">
        <v>158</v>
      </c>
      <c r="AQ160" s="329" t="n">
        <v>0.0635249933930189</v>
      </c>
      <c r="AR160" s="330" t="n">
        <v>0.0606567281972459</v>
      </c>
      <c r="AS160" s="330" t="n">
        <v>0.0796682253024061</v>
      </c>
      <c r="AT160" s="330" t="n">
        <v>0.0852987725350849</v>
      </c>
      <c r="AU160" s="330" t="n">
        <v>0.102417929531244</v>
      </c>
      <c r="AV160" s="331" t="n">
        <v>0.0665155682848831</v>
      </c>
      <c r="AW160" s="330" t="n">
        <v>0.0542099158684612</v>
      </c>
      <c r="AX160" s="330" t="n">
        <v>0.0459455373038028</v>
      </c>
      <c r="AY160" s="330" t="n">
        <v>0.0965612635515893</v>
      </c>
      <c r="AZ160" s="330" t="n">
        <v>0.0516438461886426</v>
      </c>
      <c r="BA160" s="330" t="n">
        <v>0.0627119096977795</v>
      </c>
      <c r="BB160" s="331" t="n">
        <v>0.0485203114596557</v>
      </c>
      <c r="BC160" s="293"/>
      <c r="BD160" s="345" t="n">
        <v>89</v>
      </c>
      <c r="BE160" s="345" t="n">
        <v>158</v>
      </c>
      <c r="BF160" s="347" t="n">
        <f aca="false">BF$320*EXP(-BF$321*($BD160-$BD$72)^2)+BF$322</f>
        <v>0.0542437032282199</v>
      </c>
      <c r="BG160" s="347" t="n">
        <f aca="false">BG$320*EXP(-BG$321*($BD160-$BD$72)^2)+BG$322</f>
        <v>0.051794504609705</v>
      </c>
      <c r="BH160" s="347" t="n">
        <f aca="false">BH$320*EXP(-BH$321*($BD160-$BD$72)^2)+BH$322</f>
        <v>0.0680283356077859</v>
      </c>
      <c r="BI160" s="347" t="n">
        <f aca="false">BI$320*EXP(-BI$321*($BD160-$BD$72)^2)+BI$322</f>
        <v>0.0728362343070003</v>
      </c>
      <c r="BJ160" s="347" t="n">
        <f aca="false">BJ$320*EXP(-BJ$321*($BD160-$BD$72)^2)+BJ$322</f>
        <v>0.0874542046839793</v>
      </c>
      <c r="BK160" s="347" t="n">
        <f aca="false">BK$320*EXP(-BK$321*($BD160-$BD$72)^2)+BK$322</f>
        <v>0.0567973415405046</v>
      </c>
      <c r="BL160" s="347" t="n">
        <f aca="false">BL$320*EXP(-BL$321*($BD160-$BD$72)^2)+BL$322</f>
        <v>0.0462896008536811</v>
      </c>
      <c r="BM160" s="347" t="n">
        <f aca="false">BM$320*EXP(-BM$321*($BD160-$BD$72)^2)+BM$322</f>
        <v>0.039232685547079</v>
      </c>
      <c r="BN160" s="347" t="n">
        <f aca="false">BN$320*EXP(-BN$321*($BD160-$BD$72)^2)+BN$322</f>
        <v>0.0824532242141082</v>
      </c>
      <c r="BO160" s="347" t="n">
        <f aca="false">BO$320*EXP(-BO$321*($BD160-$BD$72)^2)+BO$322</f>
        <v>0.0440984456131941</v>
      </c>
      <c r="BP160" s="347" t="n">
        <f aca="false">BP$320*EXP(-BP$321*($BD160-$BD$72)^2)+BP$322</f>
        <v>0.0535494147551554</v>
      </c>
      <c r="BQ160" s="348" t="n">
        <f aca="false">BQ$320*EXP(-BQ$321*($BD160-$BD$72)^2)+BQ$322</f>
        <v>0.0414312735001023</v>
      </c>
      <c r="BR160" s="293"/>
      <c r="BS160" s="336" t="n">
        <f aca="false">SQRT(BF160^2*$BE160-BF159^2*$BE159)</f>
        <v>0.0461836015453193</v>
      </c>
      <c r="BT160" s="337" t="n">
        <f aca="false">SQRT(BG160^2*$BE160-BG159^2*$BE159)</f>
        <v>0.0440983306959644</v>
      </c>
      <c r="BU160" s="337" t="n">
        <f aca="false">SQRT(BH160^2*$BE160-BH159^2*$BE159)</f>
        <v>0.0579199678215674</v>
      </c>
      <c r="BV160" s="337" t="n">
        <f aca="false">SQRT(BI160^2*$BE160-BI159^2*$BE159)</f>
        <v>0.0620134582099452</v>
      </c>
      <c r="BW160" s="337" t="n">
        <f aca="false">SQRT(BJ160^2*$BE160-BJ159^2*$BE159)</f>
        <v>0.0744593363324504</v>
      </c>
      <c r="BX160" s="337" t="n">
        <f aca="false">SQRT(BK160^2*$BE160-BK159^2*$BE159)</f>
        <v>0.0483577933369313</v>
      </c>
      <c r="BY160" s="337" t="n">
        <f aca="false">SQRT(BL160^2*$BE160-BL159^2*$BE159)</f>
        <v>0.0394114036153435</v>
      </c>
      <c r="BZ160" s="337" t="n">
        <f aca="false">SQRT(BM160^2*$BE160-BM159^2*$BE159)</f>
        <v>0.0334030792336549</v>
      </c>
      <c r="CA160" s="337" t="n">
        <f aca="false">SQRT(BN160^2*$BE160-BN159^2*$BE159)</f>
        <v>0.0702014542998636</v>
      </c>
      <c r="CB160" s="337" t="n">
        <f aca="false">SQRT(BO160^2*$BE160-BO159^2*$BE159)</f>
        <v>0.0375458333366169</v>
      </c>
      <c r="CC160" s="337" t="n">
        <f aca="false">SQRT(BP160^2*$BE160-BP159^2*$BE159)</f>
        <v>0.0455924777781482</v>
      </c>
      <c r="CD160" s="338" t="n">
        <f aca="false">SQRT(BQ160^2*$BE160-BQ159^2*$BE159)</f>
        <v>0.0352749777940743</v>
      </c>
      <c r="CF160" s="341"/>
    </row>
    <row r="161" customFormat="false" ht="12.75" hidden="false" customHeight="false" outlineLevel="0" collapsed="false">
      <c r="A161" s="288" t="n">
        <f aca="false">[3]EB_Curves!A160</f>
        <v>36515</v>
      </c>
      <c r="B161" s="288" t="n">
        <f aca="false">[3]EB_Curves!B160</f>
        <v>41334</v>
      </c>
      <c r="C161" s="312" t="n">
        <v>159</v>
      </c>
      <c r="D161" s="289" t="n">
        <f aca="false">[3]EB_Curves!C160</f>
        <v>12.2023494011477</v>
      </c>
      <c r="E161" s="289" t="n">
        <f aca="false">[3]EB_Curves!D160</f>
        <v>10.3638828778998</v>
      </c>
      <c r="F161" s="289" t="n">
        <f aca="false">[3]EB_Curves!E160</f>
        <v>26.8273786623287</v>
      </c>
      <c r="G161" s="289" t="n">
        <f aca="false">[3]EB_Curves!F160</f>
        <v>28.4227598605059</v>
      </c>
      <c r="H161" s="289" t="n">
        <f aca="false">[3]EB_Curves!G160</f>
        <v>27.7353482254609</v>
      </c>
      <c r="I161" s="289" t="n">
        <f aca="false">[3]EB_Curves!H160</f>
        <v>22.649210074717</v>
      </c>
      <c r="J161" s="289" t="n">
        <f aca="false">[3]EB_Curves!I160</f>
        <v>12.429856875115</v>
      </c>
      <c r="K161" s="289" t="n">
        <f aca="false">[3]EB_Curves!J160</f>
        <v>8.65744764131194</v>
      </c>
      <c r="L161" s="289" t="n">
        <f aca="false">[3]EB_Curves!K160</f>
        <v>12.9477675782448</v>
      </c>
      <c r="M161" s="289" t="n">
        <f aca="false">[3]EB_Curves!L160</f>
        <v>13.595155957157</v>
      </c>
      <c r="N161" s="289" t="n">
        <f aca="false">[3]EB_Curves!M160</f>
        <v>14.3720220118517</v>
      </c>
      <c r="O161" s="289" t="n">
        <f aca="false">[3]EB_Curves!N160</f>
        <v>11.6529908204203</v>
      </c>
      <c r="P161" s="290" t="n">
        <f aca="false">[3]EB_Curves!O160</f>
        <v>0</v>
      </c>
      <c r="Q161" s="290" t="n">
        <f aca="false">[3]EB_Curves!P160</f>
        <v>0</v>
      </c>
      <c r="R161" s="291" t="n">
        <f aca="false">[3]EB_Curves!Q160</f>
        <v>0.216952330144078</v>
      </c>
      <c r="S161" s="291" t="n">
        <f aca="false">[3]EB_Curves!R160</f>
        <v>0.212414131524086</v>
      </c>
      <c r="T161" s="291" t="n">
        <f aca="false">[3]EB_Curves!S160</f>
        <v>10.4448837639125</v>
      </c>
      <c r="U161" s="291" t="n">
        <f aca="false">[3]EB_Curves!T160</f>
        <v>0.203249613922549</v>
      </c>
      <c r="V161" s="290" t="n">
        <f aca="false">[3]EB_Curves!U160</f>
        <v>0</v>
      </c>
      <c r="W161" s="290" t="n">
        <f aca="false">[3]EB_Curves!V160</f>
        <v>0</v>
      </c>
      <c r="X161" s="290" t="n">
        <f aca="false">[3]EB_Curves!W160</f>
        <v>0</v>
      </c>
      <c r="Y161" s="290" t="n">
        <f aca="false">[3]EB_Curves!X160</f>
        <v>0</v>
      </c>
      <c r="Z161" s="290" t="n">
        <f aca="false">[3]EB_Curves!Y160</f>
        <v>0</v>
      </c>
      <c r="AA161" s="290" t="n">
        <f aca="false">[3]EB_Curves!Z160</f>
        <v>0</v>
      </c>
      <c r="AB161" s="313" t="n">
        <f aca="false">[3]EB_Curves!AA160</f>
        <v>12.2023494011477</v>
      </c>
      <c r="AC161" s="314" t="n">
        <f aca="false">[3]EB_Curves!AB160</f>
        <v>10.3638828778998</v>
      </c>
      <c r="AD161" s="314" t="n">
        <f aca="false">[3]EB_Curves!AC160</f>
        <v>27.0443309924728</v>
      </c>
      <c r="AE161" s="314" t="n">
        <f aca="false">[3]EB_Curves!AD160</f>
        <v>28.63517399203</v>
      </c>
      <c r="AF161" s="314" t="n">
        <f aca="false">[3]EB_Curves!AE160</f>
        <v>38.1802319893734</v>
      </c>
      <c r="AG161" s="314" t="n">
        <f aca="false">[3]EB_Curves!AF160</f>
        <v>22.8524596886395</v>
      </c>
      <c r="AH161" s="314" t="n">
        <f aca="false">[3]EB_Curves!AG160</f>
        <v>12.429856875115</v>
      </c>
      <c r="AI161" s="314" t="n">
        <f aca="false">[3]EB_Curves!AH160</f>
        <v>8.65744764131194</v>
      </c>
      <c r="AJ161" s="314" t="n">
        <f aca="false">[3]EB_Curves!AI160</f>
        <v>12.9477675782448</v>
      </c>
      <c r="AK161" s="314" t="n">
        <f aca="false">[3]EB_Curves!AJ160</f>
        <v>13.595155957157</v>
      </c>
      <c r="AL161" s="314" t="n">
        <f aca="false">[3]EB_Curves!AK160</f>
        <v>14.3720220118517</v>
      </c>
      <c r="AM161" s="315" t="n">
        <f aca="false">[3]EB_Curves!AL160</f>
        <v>11.6529908204203</v>
      </c>
      <c r="AN161" s="290" t="n">
        <f aca="false">(AVERAGE(AB161:AG161)*5+AVERAGE(AH161:AM161)*2)/7</f>
        <v>20.0881577732385</v>
      </c>
      <c r="AP161" s="339" t="n">
        <v>159</v>
      </c>
      <c r="AQ161" s="329" t="n">
        <v>0.0635249933930189</v>
      </c>
      <c r="AR161" s="330" t="n">
        <v>0.0606567281972459</v>
      </c>
      <c r="AS161" s="330" t="n">
        <v>0.0796682253024061</v>
      </c>
      <c r="AT161" s="330" t="n">
        <v>0.0852987725350849</v>
      </c>
      <c r="AU161" s="330" t="n">
        <v>0.102417929531244</v>
      </c>
      <c r="AV161" s="331" t="n">
        <v>0.0665155682848831</v>
      </c>
      <c r="AW161" s="330" t="n">
        <v>0.0542099158684612</v>
      </c>
      <c r="AX161" s="330" t="n">
        <v>0.0459455373038028</v>
      </c>
      <c r="AY161" s="330" t="n">
        <v>0.0965612635515893</v>
      </c>
      <c r="AZ161" s="330" t="n">
        <v>0.0516438461886426</v>
      </c>
      <c r="BA161" s="330" t="n">
        <v>0.0627119096977795</v>
      </c>
      <c r="BB161" s="331" t="n">
        <v>0.0485203114596557</v>
      </c>
      <c r="BC161" s="293"/>
      <c r="BD161" s="345" t="n">
        <v>90</v>
      </c>
      <c r="BE161" s="346" t="n">
        <v>159</v>
      </c>
      <c r="BF161" s="347" t="n">
        <f aca="false">BF$320*EXP(-BF$321*($BD161-$BD$72)^2)+BF$322</f>
        <v>0.0541997041362149</v>
      </c>
      <c r="BG161" s="347" t="n">
        <f aca="false">BG$320*EXP(-BG$321*($BD161-$BD$72)^2)+BG$322</f>
        <v>0.051752492154101</v>
      </c>
      <c r="BH161" s="347" t="n">
        <f aca="false">BH$320*EXP(-BH$321*($BD161-$BD$72)^2)+BH$322</f>
        <v>0.0679731552860302</v>
      </c>
      <c r="BI161" s="347" t="n">
        <f aca="false">BI$320*EXP(-BI$321*($BD161-$BD$72)^2)+BI$322</f>
        <v>0.0727771541191842</v>
      </c>
      <c r="BJ161" s="347" t="n">
        <f aca="false">BJ$320*EXP(-BJ$321*($BD161-$BD$72)^2)+BJ$322</f>
        <v>0.0873832673148635</v>
      </c>
      <c r="BK161" s="347" t="n">
        <f aca="false">BK$320*EXP(-BK$321*($BD161-$BD$72)^2)+BK$322</f>
        <v>0.0567512710971655</v>
      </c>
      <c r="BL161" s="347" t="n">
        <f aca="false">BL$320*EXP(-BL$321*($BD161-$BD$72)^2)+BL$322</f>
        <v>0.0462520536309506</v>
      </c>
      <c r="BM161" s="347" t="n">
        <f aca="false">BM$320*EXP(-BM$321*($BD161-$BD$72)^2)+BM$322</f>
        <v>0.0392008624517103</v>
      </c>
      <c r="BN161" s="347" t="n">
        <f aca="false">BN$320*EXP(-BN$321*($BD161-$BD$72)^2)+BN$322</f>
        <v>0.0823863433268827</v>
      </c>
      <c r="BO161" s="347" t="n">
        <f aca="false">BO$320*EXP(-BO$321*($BD161-$BD$72)^2)+BO$322</f>
        <v>0.0440626757182508</v>
      </c>
      <c r="BP161" s="347" t="n">
        <f aca="false">BP$320*EXP(-BP$321*($BD161-$BD$72)^2)+BP$322</f>
        <v>0.053505978826441</v>
      </c>
      <c r="BQ161" s="348" t="n">
        <f aca="false">BQ$320*EXP(-BQ$321*($BD161-$BD$72)^2)+BQ$322</f>
        <v>0.0413976670479959</v>
      </c>
      <c r="BR161" s="293"/>
      <c r="BS161" s="336" t="n">
        <f aca="false">SQRT(BF161^2*$BE161-BF160^2*$BE160)</f>
        <v>0.0467303425848308</v>
      </c>
      <c r="BT161" s="337" t="n">
        <f aca="false">SQRT(BG161^2*$BE161-BG160^2*$BE160)</f>
        <v>0.0446203854157938</v>
      </c>
      <c r="BU161" s="337" t="n">
        <f aca="false">SQRT(BH161^2*$BE161-BH160^2*$BE160)</f>
        <v>0.0586056489368497</v>
      </c>
      <c r="BV161" s="337" t="n">
        <f aca="false">SQRT(BI161^2*$BE161-BI160^2*$BE160)</f>
        <v>0.0627475997985412</v>
      </c>
      <c r="BW161" s="337" t="n">
        <f aca="false">SQRT(BJ161^2*$BE161-BJ160^2*$BE160)</f>
        <v>0.0753408174986163</v>
      </c>
      <c r="BX161" s="337" t="n">
        <f aca="false">SQRT(BK161^2*$BE161-BK160^2*$BE160)</f>
        <v>0.0489302733799084</v>
      </c>
      <c r="BY161" s="337" t="n">
        <f aca="false">SQRT(BL161^2*$BE161-BL160^2*$BE160)</f>
        <v>0.0398779725069034</v>
      </c>
      <c r="BZ161" s="337" t="n">
        <f aca="false">SQRT(BM161^2*$BE161-BM160^2*$BE160)</f>
        <v>0.0337985190359235</v>
      </c>
      <c r="CA161" s="337" t="n">
        <f aca="false">SQRT(BN161^2*$BE161-BN160^2*$BE160)</f>
        <v>0.0710325288547877</v>
      </c>
      <c r="CB161" s="337" t="n">
        <f aca="false">SQRT(BO161^2*$BE161-BO160^2*$BE160)</f>
        <v>0.0379903168169218</v>
      </c>
      <c r="CC161" s="337" t="n">
        <f aca="false">SQRT(BP161^2*$BE161-BP160^2*$BE160)</f>
        <v>0.0461322208440931</v>
      </c>
      <c r="CD161" s="338" t="n">
        <f aca="false">SQRT(BQ161^2*$BE161-BQ160^2*$BE160)</f>
        <v>0.03569257792448</v>
      </c>
      <c r="CF161" s="341"/>
    </row>
    <row r="162" customFormat="false" ht="12.75" hidden="false" customHeight="false" outlineLevel="0" collapsed="false">
      <c r="A162" s="288" t="n">
        <f aca="false">[3]EB_Curves!A161</f>
        <v>36515</v>
      </c>
      <c r="B162" s="288" t="n">
        <f aca="false">[3]EB_Curves!B161</f>
        <v>41365</v>
      </c>
      <c r="C162" s="312" t="n">
        <v>160</v>
      </c>
      <c r="D162" s="289" t="n">
        <f aca="false">[3]EB_Curves!C161</f>
        <v>15.6705417101659</v>
      </c>
      <c r="E162" s="289" t="n">
        <f aca="false">[3]EB_Curves!D161</f>
        <v>14.7325929465004</v>
      </c>
      <c r="F162" s="289" t="n">
        <f aca="false">[3]EB_Curves!E161</f>
        <v>29.3659471698113</v>
      </c>
      <c r="G162" s="289" t="n">
        <f aca="false">[3]EB_Curves!F161</f>
        <v>26.4293524528302</v>
      </c>
      <c r="H162" s="289" t="n">
        <f aca="false">[3]EB_Curves!G161</f>
        <v>26.4293524528302</v>
      </c>
      <c r="I162" s="289" t="n">
        <f aca="false">[3]EB_Curves!H161</f>
        <v>26.7230119245283</v>
      </c>
      <c r="J162" s="289" t="n">
        <f aca="false">[3]EB_Curves!I161</f>
        <v>14.5482265224777</v>
      </c>
      <c r="K162" s="289" t="n">
        <f aca="false">[3]EB_Curves!J161</f>
        <v>12.8742370620347</v>
      </c>
      <c r="L162" s="289" t="n">
        <f aca="false">[3]EB_Curves!K161</f>
        <v>18.414486708138</v>
      </c>
      <c r="M162" s="289" t="n">
        <f aca="false">[3]EB_Curves!L161</f>
        <v>21.5118611503931</v>
      </c>
      <c r="N162" s="289" t="n">
        <f aca="false">[3]EB_Curves!M161</f>
        <v>18.5574424516267</v>
      </c>
      <c r="O162" s="289" t="n">
        <f aca="false">[3]EB_Curves!N161</f>
        <v>19.6653494636641</v>
      </c>
      <c r="P162" s="290" t="n">
        <f aca="false">[3]EB_Curves!O161</f>
        <v>0</v>
      </c>
      <c r="Q162" s="290" t="n">
        <f aca="false">[3]EB_Curves!P161</f>
        <v>0</v>
      </c>
      <c r="R162" s="291" t="n">
        <f aca="false">[3]EB_Curves!Q161</f>
        <v>0</v>
      </c>
      <c r="S162" s="291" t="n">
        <f aca="false">[3]EB_Curves!R161</f>
        <v>0</v>
      </c>
      <c r="T162" s="291" t="n">
        <f aca="false">[3]EB_Curves!S161</f>
        <v>0</v>
      </c>
      <c r="U162" s="291" t="n">
        <f aca="false">[3]EB_Curves!T161</f>
        <v>0</v>
      </c>
      <c r="V162" s="290" t="n">
        <f aca="false">[3]EB_Curves!U161</f>
        <v>0</v>
      </c>
      <c r="W162" s="290" t="n">
        <f aca="false">[3]EB_Curves!V161</f>
        <v>0</v>
      </c>
      <c r="X162" s="290" t="n">
        <f aca="false">[3]EB_Curves!W161</f>
        <v>0</v>
      </c>
      <c r="Y162" s="290" t="n">
        <f aca="false">[3]EB_Curves!X161</f>
        <v>0</v>
      </c>
      <c r="Z162" s="290" t="n">
        <f aca="false">[3]EB_Curves!Y161</f>
        <v>0</v>
      </c>
      <c r="AA162" s="290" t="n">
        <f aca="false">[3]EB_Curves!Z161</f>
        <v>0</v>
      </c>
      <c r="AB162" s="313" t="n">
        <f aca="false">[3]EB_Curves!AA161</f>
        <v>15.6705417101659</v>
      </c>
      <c r="AC162" s="314" t="n">
        <f aca="false">[3]EB_Curves!AB161</f>
        <v>14.7325929465004</v>
      </c>
      <c r="AD162" s="314" t="n">
        <f aca="false">[3]EB_Curves!AC161</f>
        <v>29.3659471698113</v>
      </c>
      <c r="AE162" s="314" t="n">
        <f aca="false">[3]EB_Curves!AD161</f>
        <v>26.4293524528302</v>
      </c>
      <c r="AF162" s="314" t="n">
        <f aca="false">[3]EB_Curves!AE161</f>
        <v>26.4293524528302</v>
      </c>
      <c r="AG162" s="314" t="n">
        <f aca="false">[3]EB_Curves!AF161</f>
        <v>26.7230119245283</v>
      </c>
      <c r="AH162" s="314" t="n">
        <f aca="false">[3]EB_Curves!AG161</f>
        <v>14.5482265224777</v>
      </c>
      <c r="AI162" s="314" t="n">
        <f aca="false">[3]EB_Curves!AH161</f>
        <v>12.8742370620347</v>
      </c>
      <c r="AJ162" s="314" t="n">
        <f aca="false">[3]EB_Curves!AI161</f>
        <v>18.414486708138</v>
      </c>
      <c r="AK162" s="314" t="n">
        <f aca="false">[3]EB_Curves!AJ161</f>
        <v>21.5118611503931</v>
      </c>
      <c r="AL162" s="314" t="n">
        <f aca="false">[3]EB_Curves!AK161</f>
        <v>18.5574424516267</v>
      </c>
      <c r="AM162" s="315" t="n">
        <f aca="false">[3]EB_Curves!AL161</f>
        <v>19.6653494636641</v>
      </c>
      <c r="AN162" s="290" t="n">
        <f aca="false">(AVERAGE(AB162:AG162)*5+AVERAGE(AH162:AM162)*2)/7</f>
        <v>21.6166</v>
      </c>
      <c r="AP162" s="328" t="n">
        <v>160</v>
      </c>
      <c r="AQ162" s="329" t="n">
        <v>0.0635249933930189</v>
      </c>
      <c r="AR162" s="330" t="n">
        <v>0.0606567281972459</v>
      </c>
      <c r="AS162" s="330" t="n">
        <v>0.0796682253024061</v>
      </c>
      <c r="AT162" s="330" t="n">
        <v>0.0852987725350849</v>
      </c>
      <c r="AU162" s="330" t="n">
        <v>0.102417929531244</v>
      </c>
      <c r="AV162" s="331" t="n">
        <v>0.0665155682848831</v>
      </c>
      <c r="AW162" s="330" t="n">
        <v>0.0542099158684612</v>
      </c>
      <c r="AX162" s="330" t="n">
        <v>0.0459455373038028</v>
      </c>
      <c r="AY162" s="330" t="n">
        <v>0.0965612635515893</v>
      </c>
      <c r="AZ162" s="330" t="n">
        <v>0.0516438461886426</v>
      </c>
      <c r="BA162" s="330" t="n">
        <v>0.0627119096977795</v>
      </c>
      <c r="BB162" s="331" t="n">
        <v>0.0485203114596557</v>
      </c>
      <c r="BC162" s="293"/>
      <c r="BD162" s="345" t="n">
        <v>91</v>
      </c>
      <c r="BE162" s="345" t="n">
        <v>160</v>
      </c>
      <c r="BF162" s="347" t="n">
        <f aca="false">BF$320*EXP(-BF$321*($BD162-$BD$72)^2)+BF$322</f>
        <v>0.0541589966306887</v>
      </c>
      <c r="BG162" s="347" t="n">
        <f aca="false">BG$320*EXP(-BG$321*($BD162-$BD$72)^2)+BG$322</f>
        <v>0.0517136226640562</v>
      </c>
      <c r="BH162" s="347" t="n">
        <f aca="false">BH$320*EXP(-BH$321*($BD162-$BD$72)^2)+BH$322</f>
        <v>0.0679221030222119</v>
      </c>
      <c r="BI162" s="347" t="n">
        <f aca="false">BI$320*EXP(-BI$321*($BD162-$BD$72)^2)+BI$322</f>
        <v>0.0727224937395622</v>
      </c>
      <c r="BJ162" s="347" t="n">
        <f aca="false">BJ$320*EXP(-BJ$321*($BD162-$BD$72)^2)+BJ$322</f>
        <v>0.0873176367935571</v>
      </c>
      <c r="BK162" s="347" t="n">
        <f aca="false">BK$320*EXP(-BK$321*($BD162-$BD$72)^2)+BK$322</f>
        <v>0.0567086471987767</v>
      </c>
      <c r="BL162" s="347" t="n">
        <f aca="false">BL$320*EXP(-BL$321*($BD162-$BD$72)^2)+BL$322</f>
        <v>0.0462173153282461</v>
      </c>
      <c r="BM162" s="347" t="n">
        <f aca="false">BM$320*EXP(-BM$321*($BD162-$BD$72)^2)+BM$322</f>
        <v>0.0391714200525253</v>
      </c>
      <c r="BN162" s="347" t="n">
        <f aca="false">BN$320*EXP(-BN$321*($BD162-$BD$72)^2)+BN$322</f>
        <v>0.0823244658207282</v>
      </c>
      <c r="BO162" s="347" t="n">
        <f aca="false">BO$320*EXP(-BO$321*($BD162-$BD$72)^2)+BO$322</f>
        <v>0.0440295817808597</v>
      </c>
      <c r="BP162" s="347" t="n">
        <f aca="false">BP$320*EXP(-BP$321*($BD162-$BD$72)^2)+BP$322</f>
        <v>0.0534657923537753</v>
      </c>
      <c r="BQ162" s="348" t="n">
        <f aca="false">BQ$320*EXP(-BQ$321*($BD162-$BD$72)^2)+BQ$322</f>
        <v>0.0413665747055747</v>
      </c>
      <c r="BR162" s="293"/>
      <c r="BS162" s="336" t="n">
        <f aca="false">SQRT(BF162^2*$BE162-BF161^2*$BE161)</f>
        <v>0.0472424167757007</v>
      </c>
      <c r="BT162" s="337" t="n">
        <f aca="false">SQRT(BG162^2*$BE162-BG161^2*$BE161)</f>
        <v>0.0451093385561802</v>
      </c>
      <c r="BU162" s="337" t="n">
        <f aca="false">SQRT(BH162^2*$BE162-BH161^2*$BE161)</f>
        <v>0.0592478535217033</v>
      </c>
      <c r="BV162" s="337" t="n">
        <f aca="false">SQRT(BI162^2*$BE162-BI161^2*$BE161)</f>
        <v>0.0634351921554244</v>
      </c>
      <c r="BW162" s="337" t="n">
        <f aca="false">SQRT(BJ162^2*$BE162-BJ161^2*$BE161)</f>
        <v>0.0761664071696083</v>
      </c>
      <c r="BX162" s="337" t="n">
        <f aca="false">SQRT(BK162^2*$BE162-BK161^2*$BE161)</f>
        <v>0.0494664545582228</v>
      </c>
      <c r="BY162" s="337" t="n">
        <f aca="false">SQRT(BL162^2*$BE162-BL161^2*$BE161)</f>
        <v>0.0403149579723532</v>
      </c>
      <c r="BZ162" s="337" t="n">
        <f aca="false">SQRT(BM162^2*$BE162-BM161^2*$BE161)</f>
        <v>0.0341688854473503</v>
      </c>
      <c r="CA162" s="337" t="n">
        <f aca="false">SQRT(BN162^2*$BE162-BN161^2*$BE161)</f>
        <v>0.0718109080133162</v>
      </c>
      <c r="CB162" s="337" t="n">
        <f aca="false">SQRT(BO162^2*$BE162-BO161^2*$BE161)</f>
        <v>0.0384066172262233</v>
      </c>
      <c r="CC162" s="337" t="n">
        <f aca="false">SQRT(BP162^2*$BE162-BP161^2*$BE161)</f>
        <v>0.0466377407772885</v>
      </c>
      <c r="CD162" s="338" t="n">
        <f aca="false">SQRT(BQ162^2*$BE162-BQ161^2*$BE161)</f>
        <v>0.0360836995587295</v>
      </c>
      <c r="CF162" s="341"/>
    </row>
    <row r="163" customFormat="false" ht="12.75" hidden="false" customHeight="false" outlineLevel="0" collapsed="false">
      <c r="A163" s="288" t="n">
        <f aca="false">[3]EB_Curves!A162</f>
        <v>36515</v>
      </c>
      <c r="B163" s="288" t="n">
        <f aca="false">[3]EB_Curves!B162</f>
        <v>41395</v>
      </c>
      <c r="C163" s="312" t="n">
        <v>161</v>
      </c>
      <c r="D163" s="289" t="n">
        <f aca="false">[3]EB_Curves!C162</f>
        <v>12.1908732975202</v>
      </c>
      <c r="E163" s="289" t="n">
        <f aca="false">[3]EB_Curves!D162</f>
        <v>11.461197530792</v>
      </c>
      <c r="F163" s="289" t="n">
        <f aca="false">[3]EB_Curves!E162</f>
        <v>20.8415567213115</v>
      </c>
      <c r="G163" s="289" t="n">
        <f aca="false">[3]EB_Curves!F162</f>
        <v>23.1572852459016</v>
      </c>
      <c r="H163" s="289" t="n">
        <f aca="false">[3]EB_Curves!G162</f>
        <v>20.8415567213115</v>
      </c>
      <c r="I163" s="289" t="n">
        <f aca="false">[3]EB_Curves!H162</f>
        <v>19.9152653114754</v>
      </c>
      <c r="J163" s="289" t="n">
        <f aca="false">[3]EB_Curves!I162</f>
        <v>11.3177699609512</v>
      </c>
      <c r="K163" s="289" t="n">
        <f aca="false">[3]EB_Curves!J162</f>
        <v>10.0154924908364</v>
      </c>
      <c r="L163" s="289" t="n">
        <f aca="false">[3]EB_Curves!K162</f>
        <v>14.3255209966449</v>
      </c>
      <c r="M163" s="289" t="n">
        <f aca="false">[3]EB_Curves!L162</f>
        <v>16.7351185765431</v>
      </c>
      <c r="N163" s="289" t="n">
        <f aca="false">[3]EB_Curves!M162</f>
        <v>14.4367331926402</v>
      </c>
      <c r="O163" s="289" t="n">
        <f aca="false">[3]EB_Curves!N162</f>
        <v>15.2986277116038</v>
      </c>
      <c r="P163" s="290" t="n">
        <f aca="false">[3]EB_Curves!O162</f>
        <v>0</v>
      </c>
      <c r="Q163" s="290" t="n">
        <f aca="false">[3]EB_Curves!P162</f>
        <v>0</v>
      </c>
      <c r="R163" s="291" t="n">
        <f aca="false">[3]EB_Curves!Q162</f>
        <v>0</v>
      </c>
      <c r="S163" s="291" t="n">
        <f aca="false">[3]EB_Curves!R162</f>
        <v>0</v>
      </c>
      <c r="T163" s="291" t="n">
        <f aca="false">[3]EB_Curves!S162</f>
        <v>0</v>
      </c>
      <c r="U163" s="291" t="n">
        <f aca="false">[3]EB_Curves!T162</f>
        <v>0</v>
      </c>
      <c r="V163" s="290" t="n">
        <f aca="false">[3]EB_Curves!U162</f>
        <v>0</v>
      </c>
      <c r="W163" s="290" t="n">
        <f aca="false">[3]EB_Curves!V162</f>
        <v>0</v>
      </c>
      <c r="X163" s="290" t="n">
        <f aca="false">[3]EB_Curves!W162</f>
        <v>0</v>
      </c>
      <c r="Y163" s="290" t="n">
        <f aca="false">[3]EB_Curves!X162</f>
        <v>0</v>
      </c>
      <c r="Z163" s="290" t="n">
        <f aca="false">[3]EB_Curves!Y162</f>
        <v>0</v>
      </c>
      <c r="AA163" s="290" t="n">
        <f aca="false">[3]EB_Curves!Z162</f>
        <v>0</v>
      </c>
      <c r="AB163" s="313" t="n">
        <f aca="false">[3]EB_Curves!AA162</f>
        <v>12.1908732975202</v>
      </c>
      <c r="AC163" s="314" t="n">
        <f aca="false">[3]EB_Curves!AB162</f>
        <v>11.461197530792</v>
      </c>
      <c r="AD163" s="314" t="n">
        <f aca="false">[3]EB_Curves!AC162</f>
        <v>20.8415567213115</v>
      </c>
      <c r="AE163" s="314" t="n">
        <f aca="false">[3]EB_Curves!AD162</f>
        <v>23.1572852459016</v>
      </c>
      <c r="AF163" s="314" t="n">
        <f aca="false">[3]EB_Curves!AE162</f>
        <v>20.8415567213115</v>
      </c>
      <c r="AG163" s="314" t="n">
        <f aca="false">[3]EB_Curves!AF162</f>
        <v>19.9152653114754</v>
      </c>
      <c r="AH163" s="314" t="n">
        <f aca="false">[3]EB_Curves!AG162</f>
        <v>11.3177699609512</v>
      </c>
      <c r="AI163" s="314" t="n">
        <f aca="false">[3]EB_Curves!AH162</f>
        <v>10.0154924908364</v>
      </c>
      <c r="AJ163" s="314" t="n">
        <f aca="false">[3]EB_Curves!AI162</f>
        <v>14.3255209966449</v>
      </c>
      <c r="AK163" s="314" t="n">
        <f aca="false">[3]EB_Curves!AJ162</f>
        <v>16.7351185765431</v>
      </c>
      <c r="AL163" s="314" t="n">
        <f aca="false">[3]EB_Curves!AK162</f>
        <v>14.4367331926402</v>
      </c>
      <c r="AM163" s="315" t="n">
        <f aca="false">[3]EB_Curves!AL162</f>
        <v>15.2986277116038</v>
      </c>
      <c r="AN163" s="290" t="n">
        <f aca="false">(AVERAGE(AB163:AG163)*5+AVERAGE(AH163:AM163)*2)/7</f>
        <v>16.8166</v>
      </c>
      <c r="AP163" s="339" t="n">
        <v>161</v>
      </c>
      <c r="AQ163" s="329" t="n">
        <v>0.06341813529847</v>
      </c>
      <c r="AR163" s="330" t="n">
        <v>0.0605546949336353</v>
      </c>
      <c r="AS163" s="330" t="n">
        <v>0.0795342119905237</v>
      </c>
      <c r="AT163" s="330" t="n">
        <v>0.0851552878401072</v>
      </c>
      <c r="AU163" s="330" t="n">
        <v>0.102245647973816</v>
      </c>
      <c r="AV163" s="331" t="n">
        <v>0.0664036796170515</v>
      </c>
      <c r="AW163" s="330" t="n">
        <v>0.0541187270621984</v>
      </c>
      <c r="AX163" s="330" t="n">
        <v>0.0458682503603956</v>
      </c>
      <c r="AY163" s="330" t="n">
        <v>0.0963988337412229</v>
      </c>
      <c r="AZ163" s="330" t="n">
        <v>0.0515569738773815</v>
      </c>
      <c r="BA163" s="330" t="n">
        <v>0.0626064193259134</v>
      </c>
      <c r="BB163" s="331" t="n">
        <v>0.0484386933790772</v>
      </c>
      <c r="BC163" s="293"/>
      <c r="BD163" s="345" t="n">
        <v>92</v>
      </c>
      <c r="BE163" s="346" t="n">
        <v>161</v>
      </c>
      <c r="BF163" s="347" t="n">
        <f aca="false">BF$320*EXP(-BF$321*($BD163-$BD$72)^2)+BF$322</f>
        <v>0.0541213768042313</v>
      </c>
      <c r="BG163" s="347" t="n">
        <f aca="false">BG$320*EXP(-BG$321*($BD163-$BD$72)^2)+BG$322</f>
        <v>0.0516777014389387</v>
      </c>
      <c r="BH163" s="347" t="n">
        <f aca="false">BH$320*EXP(-BH$321*($BD163-$BD$72)^2)+BH$322</f>
        <v>0.0678749230911334</v>
      </c>
      <c r="BI163" s="347" t="n">
        <f aca="false">BI$320*EXP(-BI$321*($BD163-$BD$72)^2)+BI$322</f>
        <v>0.0726719793695732</v>
      </c>
      <c r="BJ163" s="347" t="n">
        <f aca="false">BJ$320*EXP(-BJ$321*($BD163-$BD$72)^2)+BJ$322</f>
        <v>0.087256984371112</v>
      </c>
      <c r="BK163" s="347" t="n">
        <f aca="false">BK$320*EXP(-BK$321*($BD163-$BD$72)^2)+BK$322</f>
        <v>0.0566692563385508</v>
      </c>
      <c r="BL163" s="347" t="n">
        <f aca="false">BL$320*EXP(-BL$321*($BD163-$BD$72)^2)+BL$322</f>
        <v>0.0461852119384099</v>
      </c>
      <c r="BM163" s="347" t="n">
        <f aca="false">BM$320*EXP(-BM$321*($BD163-$BD$72)^2)+BM$322</f>
        <v>0.0391442108700045</v>
      </c>
      <c r="BN163" s="347" t="n">
        <f aca="false">BN$320*EXP(-BN$321*($BD163-$BD$72)^2)+BN$322</f>
        <v>0.0822672817458737</v>
      </c>
      <c r="BO163" s="347" t="n">
        <f aca="false">BO$320*EXP(-BO$321*($BD163-$BD$72)^2)+BO$322</f>
        <v>0.043998998030631</v>
      </c>
      <c r="BP163" s="347" t="n">
        <f aca="false">BP$320*EXP(-BP$321*($BD163-$BD$72)^2)+BP$322</f>
        <v>0.0534286540396468</v>
      </c>
      <c r="BQ163" s="348" t="n">
        <f aca="false">BQ$320*EXP(-BQ$321*($BD163-$BD$72)^2)+BQ$322</f>
        <v>0.0413378407286111</v>
      </c>
      <c r="BR163" s="293"/>
      <c r="BS163" s="336" t="n">
        <f aca="false">SQRT(BF163^2*$BE163-BF162^2*$BE162)</f>
        <v>0.0477217477677327</v>
      </c>
      <c r="BT163" s="337" t="n">
        <f aca="false">SQRT(BG163^2*$BE163-BG162^2*$BE162)</f>
        <v>0.0455670269107478</v>
      </c>
      <c r="BU163" s="337" t="n">
        <f aca="false">SQRT(BH163^2*$BE163-BH162^2*$BE162)</f>
        <v>0.0598489940717124</v>
      </c>
      <c r="BV163" s="337" t="n">
        <f aca="false">SQRT(BI163^2*$BE163-BI162^2*$BE162)</f>
        <v>0.0640788182791661</v>
      </c>
      <c r="BW163" s="337" t="n">
        <f aca="false">SQRT(BJ163^2*$BE163-BJ162^2*$BE162)</f>
        <v>0.0769392067425316</v>
      </c>
      <c r="BX163" s="337" t="n">
        <f aca="false">SQRT(BK163^2*$BE163-BK162^2*$BE162)</f>
        <v>0.0499683510815974</v>
      </c>
      <c r="BY163" s="337" t="n">
        <f aca="false">SQRT(BL163^2*$BE163-BL162^2*$BE162)</f>
        <v>0.0407240015843752</v>
      </c>
      <c r="BZ163" s="337" t="n">
        <f aca="false">SQRT(BM163^2*$BE163-BM162^2*$BE162)</f>
        <v>0.0345155697805385</v>
      </c>
      <c r="CA163" s="337" t="n">
        <f aca="false">SQRT(BN163^2*$BE163-BN162^2*$BE162)</f>
        <v>0.0725395158222696</v>
      </c>
      <c r="CB163" s="337" t="n">
        <f aca="false">SQRT(BO163^2*$BE163-BO162^2*$BE162)</f>
        <v>0.0387962984320563</v>
      </c>
      <c r="CC163" s="337" t="n">
        <f aca="false">SQRT(BP163^2*$BE163-BP162^2*$BE162)</f>
        <v>0.0471109366059247</v>
      </c>
      <c r="CD163" s="338" t="n">
        <f aca="false">SQRT(BQ163^2*$BE163-BQ162^2*$BE162)</f>
        <v>0.0364498119781615</v>
      </c>
      <c r="CF163" s="341"/>
    </row>
    <row r="164" customFormat="false" ht="12.75" hidden="false" customHeight="false" outlineLevel="0" collapsed="false">
      <c r="A164" s="288" t="n">
        <f aca="false">[3]EB_Curves!A163</f>
        <v>36515</v>
      </c>
      <c r="B164" s="288" t="n">
        <f aca="false">[3]EB_Curves!B163</f>
        <v>41426</v>
      </c>
      <c r="C164" s="312" t="n">
        <v>162</v>
      </c>
      <c r="D164" s="289" t="n">
        <f aca="false">[3]EB_Curves!C163</f>
        <v>11.2952142812285</v>
      </c>
      <c r="E164" s="289" t="n">
        <f aca="false">[3]EB_Curves!D163</f>
        <v>10.619147527037</v>
      </c>
      <c r="F164" s="289" t="n">
        <f aca="false">[3]EB_Curves!E163</f>
        <v>19.4926175950416</v>
      </c>
      <c r="G164" s="289" t="n">
        <f aca="false">[3]EB_Curves!F163</f>
        <v>23.554927122877</v>
      </c>
      <c r="H164" s="289" t="n">
        <f aca="false">[3]EB_Curves!G163</f>
        <v>19.2722131005357</v>
      </c>
      <c r="I164" s="289" t="n">
        <f aca="false">[3]EB_Curves!H163</f>
        <v>15.6319061815457</v>
      </c>
      <c r="J164" s="289" t="n">
        <f aca="false">[3]EB_Curves!I163</f>
        <v>10.4862575284577</v>
      </c>
      <c r="K164" s="289" t="n">
        <f aca="false">[3]EB_Curves!J163</f>
        <v>9.27965790925274</v>
      </c>
      <c r="L164" s="289" t="n">
        <f aca="false">[3]EB_Curves!K163</f>
        <v>12.8436907067714</v>
      </c>
      <c r="M164" s="289" t="n">
        <f aca="false">[3]EB_Curves!L163</f>
        <v>15.505595516465</v>
      </c>
      <c r="N164" s="289" t="n">
        <f aca="false">[3]EB_Curves!M163</f>
        <v>12.8436907067714</v>
      </c>
      <c r="O164" s="289" t="n">
        <f aca="false">[3]EB_Curves!N163</f>
        <v>14.1746431116182</v>
      </c>
      <c r="P164" s="290" t="n">
        <f aca="false">[3]EB_Curves!O163</f>
        <v>0</v>
      </c>
      <c r="Q164" s="290" t="n">
        <f aca="false">[3]EB_Curves!P163</f>
        <v>0</v>
      </c>
      <c r="R164" s="291" t="n">
        <f aca="false">[3]EB_Curves!Q163</f>
        <v>0</v>
      </c>
      <c r="S164" s="291" t="n">
        <f aca="false">[3]EB_Curves!R163</f>
        <v>0</v>
      </c>
      <c r="T164" s="291" t="n">
        <f aca="false">[3]EB_Curves!S163</f>
        <v>0</v>
      </c>
      <c r="U164" s="291" t="n">
        <f aca="false">[3]EB_Curves!T163</f>
        <v>0</v>
      </c>
      <c r="V164" s="290" t="n">
        <f aca="false">[3]EB_Curves!U163</f>
        <v>0</v>
      </c>
      <c r="W164" s="290" t="n">
        <f aca="false">[3]EB_Curves!V163</f>
        <v>0</v>
      </c>
      <c r="X164" s="290" t="n">
        <f aca="false">[3]EB_Curves!W163</f>
        <v>0</v>
      </c>
      <c r="Y164" s="290" t="n">
        <f aca="false">[3]EB_Curves!X163</f>
        <v>0</v>
      </c>
      <c r="Z164" s="290" t="n">
        <f aca="false">[3]EB_Curves!Y163</f>
        <v>0</v>
      </c>
      <c r="AA164" s="290" t="n">
        <f aca="false">[3]EB_Curves!Z163</f>
        <v>0</v>
      </c>
      <c r="AB164" s="313" t="n">
        <f aca="false">[3]EB_Curves!AA163</f>
        <v>11.2952142812285</v>
      </c>
      <c r="AC164" s="314" t="n">
        <f aca="false">[3]EB_Curves!AB163</f>
        <v>10.619147527037</v>
      </c>
      <c r="AD164" s="314" t="n">
        <f aca="false">[3]EB_Curves!AC163</f>
        <v>19.4926175950416</v>
      </c>
      <c r="AE164" s="314" t="n">
        <f aca="false">[3]EB_Curves!AD163</f>
        <v>23.554927122877</v>
      </c>
      <c r="AF164" s="314" t="n">
        <f aca="false">[3]EB_Curves!AE163</f>
        <v>19.2722131005357</v>
      </c>
      <c r="AG164" s="314" t="n">
        <f aca="false">[3]EB_Curves!AF163</f>
        <v>15.6319061815457</v>
      </c>
      <c r="AH164" s="314" t="n">
        <f aca="false">[3]EB_Curves!AG163</f>
        <v>10.4862575284577</v>
      </c>
      <c r="AI164" s="314" t="n">
        <f aca="false">[3]EB_Curves!AH163</f>
        <v>9.27965790925274</v>
      </c>
      <c r="AJ164" s="314" t="n">
        <f aca="false">[3]EB_Curves!AI163</f>
        <v>12.8436907067714</v>
      </c>
      <c r="AK164" s="314" t="n">
        <f aca="false">[3]EB_Curves!AJ163</f>
        <v>15.505595516465</v>
      </c>
      <c r="AL164" s="314" t="n">
        <f aca="false">[3]EB_Curves!AK163</f>
        <v>12.8436907067714</v>
      </c>
      <c r="AM164" s="315" t="n">
        <f aca="false">[3]EB_Curves!AL163</f>
        <v>14.1746431116182</v>
      </c>
      <c r="AN164" s="290" t="n">
        <f aca="false">(AVERAGE(AB164:AG164)*5+AVERAGE(AH164:AM164)*2)/7</f>
        <v>15.4666</v>
      </c>
      <c r="AP164" s="328" t="n">
        <v>162</v>
      </c>
      <c r="AQ164" s="329" t="n">
        <v>0.06341813529847</v>
      </c>
      <c r="AR164" s="330" t="n">
        <v>0.0605546949336353</v>
      </c>
      <c r="AS164" s="330" t="n">
        <v>0.0795342119905237</v>
      </c>
      <c r="AT164" s="330" t="n">
        <v>0.0851552878401072</v>
      </c>
      <c r="AU164" s="330" t="n">
        <v>0.102245647973816</v>
      </c>
      <c r="AV164" s="331" t="n">
        <v>0.0664036796170515</v>
      </c>
      <c r="AW164" s="330" t="n">
        <v>0.0541187270621984</v>
      </c>
      <c r="AX164" s="330" t="n">
        <v>0.0458682503603956</v>
      </c>
      <c r="AY164" s="330" t="n">
        <v>0.0963988337412229</v>
      </c>
      <c r="AZ164" s="330" t="n">
        <v>0.0515569738773815</v>
      </c>
      <c r="BA164" s="330" t="n">
        <v>0.0626064193259134</v>
      </c>
      <c r="BB164" s="331" t="n">
        <v>0.0484386933790772</v>
      </c>
      <c r="BC164" s="293"/>
      <c r="BD164" s="345" t="n">
        <v>93</v>
      </c>
      <c r="BE164" s="345" t="n">
        <v>162</v>
      </c>
      <c r="BF164" s="347" t="n">
        <f aca="false">BF$320*EXP(-BF$321*($BD164-$BD$72)^2)+BF$322</f>
        <v>0.0540866494419466</v>
      </c>
      <c r="BG164" s="347" t="n">
        <f aca="false">BG$320*EXP(-BG$321*($BD164-$BD$72)^2)+BG$322</f>
        <v>0.0516445420781486</v>
      </c>
      <c r="BH164" s="347" t="n">
        <f aca="false">BH$320*EXP(-BH$321*($BD164-$BD$72)^2)+BH$322</f>
        <v>0.0678313706690884</v>
      </c>
      <c r="BI164" s="347" t="n">
        <f aca="false">BI$320*EXP(-BI$321*($BD164-$BD$72)^2)+BI$322</f>
        <v>0.0726253488826098</v>
      </c>
      <c r="BJ164" s="347" t="n">
        <f aca="false">BJ$320*EXP(-BJ$321*($BD164-$BD$72)^2)+BJ$322</f>
        <v>0.087200995313053</v>
      </c>
      <c r="BK164" s="347" t="n">
        <f aca="false">BK$320*EXP(-BK$321*($BD164-$BD$72)^2)+BK$322</f>
        <v>0.0566328941114332</v>
      </c>
      <c r="BL164" s="347" t="n">
        <f aca="false">BL$320*EXP(-BL$321*($BD164-$BD$72)^2)+BL$322</f>
        <v>0.046155576872159</v>
      </c>
      <c r="BM164" s="347" t="n">
        <f aca="false">BM$320*EXP(-BM$321*($BD164-$BD$72)^2)+BM$322</f>
        <v>0.0391190937116376</v>
      </c>
      <c r="BN164" s="347" t="n">
        <f aca="false">BN$320*EXP(-BN$321*($BD164-$BD$72)^2)+BN$322</f>
        <v>0.0822144943656172</v>
      </c>
      <c r="BO164" s="347" t="n">
        <f aca="false">BO$320*EXP(-BO$321*($BD164-$BD$72)^2)+BO$322</f>
        <v>0.0439707657639187</v>
      </c>
      <c r="BP164" s="347" t="n">
        <f aca="false">BP$320*EXP(-BP$321*($BD164-$BD$72)^2)+BP$322</f>
        <v>0.0533943711677987</v>
      </c>
      <c r="BQ164" s="348" t="n">
        <f aca="false">BQ$320*EXP(-BQ$321*($BD164-$BD$72)^2)+BQ$322</f>
        <v>0.0413113160122085</v>
      </c>
      <c r="BR164" s="293"/>
      <c r="BS164" s="336" t="n">
        <f aca="false">SQRT(BF164^2*$BE164-BF163^2*$BE163)</f>
        <v>0.0481701481811717</v>
      </c>
      <c r="BT164" s="337" t="n">
        <f aca="false">SQRT(BG164^2*$BE164-BG163^2*$BE163)</f>
        <v>0.0459951812567614</v>
      </c>
      <c r="BU164" s="337" t="n">
        <f aca="false">SQRT(BH164^2*$BE164-BH163^2*$BE163)</f>
        <v>0.060411343837613</v>
      </c>
      <c r="BV164" s="337" t="n">
        <f aca="false">SQRT(BI164^2*$BE164-BI163^2*$BE163)</f>
        <v>0.0646809120823709</v>
      </c>
      <c r="BW164" s="337" t="n">
        <f aca="false">SQRT(BJ164^2*$BE164-BJ163^2*$BE163)</f>
        <v>0.0776621386074927</v>
      </c>
      <c r="BX164" s="337" t="n">
        <f aca="false">SQRT(BK164^2*$BE164-BK163^2*$BE163)</f>
        <v>0.05043786090326</v>
      </c>
      <c r="BY164" s="337" t="n">
        <f aca="false">SQRT(BL164^2*$BE164-BL163^2*$BE163)</f>
        <v>0.0411066501670743</v>
      </c>
      <c r="BZ164" s="337" t="n">
        <f aca="false">SQRT(BM164^2*$BE164-BM163^2*$BE163)</f>
        <v>0.0348398830440649</v>
      </c>
      <c r="CA164" s="337" t="n">
        <f aca="false">SQRT(BN164^2*$BE164-BN163^2*$BE163)</f>
        <v>0.0732211075578389</v>
      </c>
      <c r="CB164" s="337" t="n">
        <f aca="false">SQRT(BO164^2*$BE164-BO163^2*$BE163)</f>
        <v>0.0391608340383695</v>
      </c>
      <c r="CC164" s="337" t="n">
        <f aca="false">SQRT(BP164^2*$BE164-BP163^2*$BE163)</f>
        <v>0.0475535977497358</v>
      </c>
      <c r="CD164" s="338" t="n">
        <f aca="false">SQRT(BQ164^2*$BE164-BQ163^2*$BE163)</f>
        <v>0.0367922996598844</v>
      </c>
      <c r="CF164" s="341"/>
    </row>
    <row r="165" customFormat="false" ht="12.75" hidden="false" customHeight="false" outlineLevel="0" collapsed="false">
      <c r="A165" s="288" t="n">
        <f aca="false">[3]EB_Curves!A164</f>
        <v>36515</v>
      </c>
      <c r="B165" s="288" t="n">
        <f aca="false">[3]EB_Curves!B164</f>
        <v>41456</v>
      </c>
      <c r="C165" s="312" t="n">
        <v>163</v>
      </c>
      <c r="D165" s="289" t="n">
        <f aca="false">[3]EB_Curves!C164</f>
        <v>10.4918873891287</v>
      </c>
      <c r="E165" s="289" t="n">
        <f aca="false">[3]EB_Curves!D164</f>
        <v>9.8639031760005</v>
      </c>
      <c r="F165" s="289" t="n">
        <f aca="false">[3]EB_Curves!E164</f>
        <v>17.8543732725956</v>
      </c>
      <c r="G165" s="289" t="n">
        <f aca="false">[3]EB_Curves!F164</f>
        <v>21.9811794139725</v>
      </c>
      <c r="H165" s="289" t="n">
        <f aca="false">[3]EB_Curves!G164</f>
        <v>17.9846013387048</v>
      </c>
      <c r="I165" s="289" t="n">
        <f aca="false">[3]EB_Curves!H164</f>
        <v>14.5875099747272</v>
      </c>
      <c r="J165" s="289" t="n">
        <f aca="false">[3]EB_Curves!I164</f>
        <v>9.74046444650667</v>
      </c>
      <c r="K165" s="289" t="n">
        <f aca="false">[3]EB_Curves!J164</f>
        <v>8.61967939424763</v>
      </c>
      <c r="L165" s="289" t="n">
        <f aca="false">[3]EB_Curves!K164</f>
        <v>11.9302346286774</v>
      </c>
      <c r="M165" s="289" t="n">
        <f aca="false">[3]EB_Curves!L164</f>
        <v>14.4028221164862</v>
      </c>
      <c r="N165" s="289" t="n">
        <f aca="false">[3]EB_Curves!M164</f>
        <v>11.9302346286774</v>
      </c>
      <c r="O165" s="289" t="n">
        <f aca="false">[3]EB_Curves!N164</f>
        <v>13.1665283725818</v>
      </c>
      <c r="P165" s="290" t="n">
        <f aca="false">[3]EB_Curves!O164</f>
        <v>0</v>
      </c>
      <c r="Q165" s="290" t="n">
        <f aca="false">[3]EB_Curves!P164</f>
        <v>0</v>
      </c>
      <c r="R165" s="291" t="n">
        <f aca="false">[3]EB_Curves!Q164</f>
        <v>0</v>
      </c>
      <c r="S165" s="291" t="n">
        <f aca="false">[3]EB_Curves!R164</f>
        <v>0</v>
      </c>
      <c r="T165" s="291" t="n">
        <f aca="false">[3]EB_Curves!S164</f>
        <v>0</v>
      </c>
      <c r="U165" s="291" t="n">
        <f aca="false">[3]EB_Curves!T164</f>
        <v>0</v>
      </c>
      <c r="V165" s="290" t="n">
        <f aca="false">[3]EB_Curves!U164</f>
        <v>0</v>
      </c>
      <c r="W165" s="290" t="n">
        <f aca="false">[3]EB_Curves!V164</f>
        <v>0</v>
      </c>
      <c r="X165" s="290" t="n">
        <f aca="false">[3]EB_Curves!W164</f>
        <v>0</v>
      </c>
      <c r="Y165" s="290" t="n">
        <f aca="false">[3]EB_Curves!X164</f>
        <v>0</v>
      </c>
      <c r="Z165" s="290" t="n">
        <f aca="false">[3]EB_Curves!Y164</f>
        <v>0</v>
      </c>
      <c r="AA165" s="290" t="n">
        <f aca="false">[3]EB_Curves!Z164</f>
        <v>0</v>
      </c>
      <c r="AB165" s="313" t="n">
        <f aca="false">[3]EB_Curves!AA164</f>
        <v>10.4918873891287</v>
      </c>
      <c r="AC165" s="314" t="n">
        <f aca="false">[3]EB_Curves!AB164</f>
        <v>9.8639031760005</v>
      </c>
      <c r="AD165" s="314" t="n">
        <f aca="false">[3]EB_Curves!AC164</f>
        <v>17.8543732725956</v>
      </c>
      <c r="AE165" s="314" t="n">
        <f aca="false">[3]EB_Curves!AD164</f>
        <v>21.9811794139725</v>
      </c>
      <c r="AF165" s="314" t="n">
        <f aca="false">[3]EB_Curves!AE164</f>
        <v>17.9846013387048</v>
      </c>
      <c r="AG165" s="314" t="n">
        <f aca="false">[3]EB_Curves!AF164</f>
        <v>14.5875099747272</v>
      </c>
      <c r="AH165" s="314" t="n">
        <f aca="false">[3]EB_Curves!AG164</f>
        <v>9.74046444650667</v>
      </c>
      <c r="AI165" s="314" t="n">
        <f aca="false">[3]EB_Curves!AH164</f>
        <v>8.61967939424763</v>
      </c>
      <c r="AJ165" s="314" t="n">
        <f aca="false">[3]EB_Curves!AI164</f>
        <v>11.9302346286774</v>
      </c>
      <c r="AK165" s="314" t="n">
        <f aca="false">[3]EB_Curves!AJ164</f>
        <v>14.4028221164862</v>
      </c>
      <c r="AL165" s="314" t="n">
        <f aca="false">[3]EB_Curves!AK164</f>
        <v>11.9302346286774</v>
      </c>
      <c r="AM165" s="315" t="n">
        <f aca="false">[3]EB_Curves!AL164</f>
        <v>13.1665283725818</v>
      </c>
      <c r="AN165" s="290" t="n">
        <f aca="false">(AVERAGE(AB165:AG165)*5+AVERAGE(AH165:AM165)*2)/7</f>
        <v>14.3666</v>
      </c>
      <c r="AP165" s="339" t="n">
        <v>163</v>
      </c>
      <c r="AQ165" s="329" t="n">
        <v>0.06341813529847</v>
      </c>
      <c r="AR165" s="330" t="n">
        <v>0.0605546949336353</v>
      </c>
      <c r="AS165" s="330" t="n">
        <v>0.0795342119905237</v>
      </c>
      <c r="AT165" s="330" t="n">
        <v>0.0851552878401072</v>
      </c>
      <c r="AU165" s="330" t="n">
        <v>0.102245647973816</v>
      </c>
      <c r="AV165" s="331" t="n">
        <v>0.0664036796170515</v>
      </c>
      <c r="AW165" s="330" t="n">
        <v>0.0541187270621984</v>
      </c>
      <c r="AX165" s="330" t="n">
        <v>0.0458682503603956</v>
      </c>
      <c r="AY165" s="330" t="n">
        <v>0.0963988337412229</v>
      </c>
      <c r="AZ165" s="330" t="n">
        <v>0.0515569738773815</v>
      </c>
      <c r="BA165" s="330" t="n">
        <v>0.0626064193259134</v>
      </c>
      <c r="BB165" s="331" t="n">
        <v>0.0484386933790772</v>
      </c>
      <c r="BC165" s="293"/>
      <c r="BD165" s="345" t="n">
        <v>94</v>
      </c>
      <c r="BE165" s="346" t="n">
        <v>163</v>
      </c>
      <c r="BF165" s="347" t="n">
        <f aca="false">BF$320*EXP(-BF$321*($BD165-$BD$72)^2)+BF$322</f>
        <v>0.0540546280155859</v>
      </c>
      <c r="BG165" s="347" t="n">
        <f aca="false">BG$320*EXP(-BG$321*($BD165-$BD$72)^2)+BG$322</f>
        <v>0.0516139664755156</v>
      </c>
      <c r="BH165" s="347" t="n">
        <f aca="false">BH$320*EXP(-BH$321*($BD165-$BD$72)^2)+BH$322</f>
        <v>0.0677912118265046</v>
      </c>
      <c r="BI165" s="347" t="n">
        <f aca="false">BI$320*EXP(-BI$321*($BD165-$BD$72)^2)+BI$322</f>
        <v>0.0725823518161404</v>
      </c>
      <c r="BJ165" s="347" t="n">
        <f aca="false">BJ$320*EXP(-BJ$321*($BD165-$BD$72)^2)+BJ$322</f>
        <v>0.0871493688899189</v>
      </c>
      <c r="BK165" s="347" t="n">
        <f aca="false">BK$320*EXP(-BK$321*($BD165-$BD$72)^2)+BK$322</f>
        <v>0.056599365207959</v>
      </c>
      <c r="BL165" s="347" t="n">
        <f aca="false">BL$320*EXP(-BL$321*($BD165-$BD$72)^2)+BL$322</f>
        <v>0.0461282509530792</v>
      </c>
      <c r="BM165" s="347" t="n">
        <f aca="false">BM$320*EXP(-BM$321*($BD165-$BD$72)^2)+BM$322</f>
        <v>0.0390959336676802</v>
      </c>
      <c r="BN165" s="347" t="n">
        <f aca="false">BN$320*EXP(-BN$321*($BD165-$BD$72)^2)+BN$322</f>
        <v>0.0821658201474086</v>
      </c>
      <c r="BO165" s="347" t="n">
        <f aca="false">BO$320*EXP(-BO$321*($BD165-$BD$72)^2)+BO$322</f>
        <v>0.0439447333390512</v>
      </c>
      <c r="BP165" s="347" t="n">
        <f aca="false">BP$320*EXP(-BP$321*($BD165-$BD$72)^2)+BP$322</f>
        <v>0.0533627595974377</v>
      </c>
      <c r="BQ165" s="348" t="n">
        <f aca="false">BQ$320*EXP(-BQ$321*($BD165-$BD$72)^2)+BQ$322</f>
        <v>0.0412868580863211</v>
      </c>
      <c r="BR165" s="293"/>
      <c r="BS165" s="336" t="n">
        <f aca="false">SQRT(BF165^2*$BE165-BF164^2*$BE164)</f>
        <v>0.0485893307380641</v>
      </c>
      <c r="BT165" s="337" t="n">
        <f aca="false">SQRT(BG165^2*$BE165-BG164^2*$BE164)</f>
        <v>0.0463954369838418</v>
      </c>
      <c r="BU165" s="337" t="n">
        <f aca="false">SQRT(BH165^2*$BE165-BH164^2*$BE164)</f>
        <v>0.0609370507854108</v>
      </c>
      <c r="BV165" s="337" t="n">
        <f aca="false">SQRT(BI165^2*$BE165-BI164^2*$BE164)</f>
        <v>0.0652437733384134</v>
      </c>
      <c r="BW165" s="337" t="n">
        <f aca="false">SQRT(BJ165^2*$BE165-BJ164^2*$BE164)</f>
        <v>0.0783379640941196</v>
      </c>
      <c r="BX165" s="337" t="n">
        <f aca="false">SQRT(BK165^2*$BE165-BK164^2*$BE164)</f>
        <v>0.0508767773753083</v>
      </c>
      <c r="BY165" s="337" t="n">
        <f aca="false">SQRT(BL165^2*$BE165-BL164^2*$BE164)</f>
        <v>0.0414643652950752</v>
      </c>
      <c r="BZ165" s="337" t="n">
        <f aca="false">SQRT(BM165^2*$BE165-BM164^2*$BE164)</f>
        <v>0.035143063993421</v>
      </c>
      <c r="CA165" s="337" t="n">
        <f aca="false">SQRT(BN165^2*$BE165-BN164^2*$BE164)</f>
        <v>0.0738582866457903</v>
      </c>
      <c r="CB165" s="337" t="n">
        <f aca="false">SQRT(BO165^2*$BE165-BO164^2*$BE164)</f>
        <v>0.03950161643498</v>
      </c>
      <c r="CC165" s="337" t="n">
        <f aca="false">SQRT(BP165^2*$BE165-BP164^2*$BE164)</f>
        <v>0.0479674150089074</v>
      </c>
      <c r="CD165" s="338" t="n">
        <f aca="false">SQRT(BQ165^2*$BE165-BQ164^2*$BE164)</f>
        <v>0.037112470778883</v>
      </c>
      <c r="CF165" s="341"/>
    </row>
    <row r="166" customFormat="false" ht="12.75" hidden="false" customHeight="false" outlineLevel="0" collapsed="false">
      <c r="A166" s="288" t="n">
        <f aca="false">[3]EB_Curves!A165</f>
        <v>36515</v>
      </c>
      <c r="B166" s="288" t="n">
        <f aca="false">[3]EB_Curves!B165</f>
        <v>41487</v>
      </c>
      <c r="C166" s="312" t="n">
        <v>164</v>
      </c>
      <c r="D166" s="289" t="n">
        <f aca="false">[3]EB_Curves!C165</f>
        <v>10.4918873891287</v>
      </c>
      <c r="E166" s="289" t="n">
        <f aca="false">[3]EB_Curves!D165</f>
        <v>9.8639031760005</v>
      </c>
      <c r="F166" s="289" t="n">
        <f aca="false">[3]EB_Curves!E165</f>
        <v>17.8543732725956</v>
      </c>
      <c r="G166" s="289" t="n">
        <f aca="false">[3]EB_Curves!F165</f>
        <v>21.9811794139725</v>
      </c>
      <c r="H166" s="289" t="n">
        <f aca="false">[3]EB_Curves!G165</f>
        <v>17.9846013387048</v>
      </c>
      <c r="I166" s="289" t="n">
        <f aca="false">[3]EB_Curves!H165</f>
        <v>14.5875099747272</v>
      </c>
      <c r="J166" s="289" t="n">
        <f aca="false">[3]EB_Curves!I165</f>
        <v>9.74046444650667</v>
      </c>
      <c r="K166" s="289" t="n">
        <f aca="false">[3]EB_Curves!J165</f>
        <v>8.61967939424763</v>
      </c>
      <c r="L166" s="289" t="n">
        <f aca="false">[3]EB_Curves!K165</f>
        <v>11.9302346286774</v>
      </c>
      <c r="M166" s="289" t="n">
        <f aca="false">[3]EB_Curves!L165</f>
        <v>14.4028221164862</v>
      </c>
      <c r="N166" s="289" t="n">
        <f aca="false">[3]EB_Curves!M165</f>
        <v>11.9302346286774</v>
      </c>
      <c r="O166" s="289" t="n">
        <f aca="false">[3]EB_Curves!N165</f>
        <v>13.1665283725818</v>
      </c>
      <c r="P166" s="290" t="n">
        <f aca="false">[3]EB_Curves!O165</f>
        <v>0</v>
      </c>
      <c r="Q166" s="290" t="n">
        <f aca="false">[3]EB_Curves!P165</f>
        <v>0</v>
      </c>
      <c r="R166" s="291" t="n">
        <f aca="false">[3]EB_Curves!Q165</f>
        <v>0</v>
      </c>
      <c r="S166" s="291" t="n">
        <f aca="false">[3]EB_Curves!R165</f>
        <v>0</v>
      </c>
      <c r="T166" s="291" t="n">
        <f aca="false">[3]EB_Curves!S165</f>
        <v>0</v>
      </c>
      <c r="U166" s="291" t="n">
        <f aca="false">[3]EB_Curves!T165</f>
        <v>0</v>
      </c>
      <c r="V166" s="290" t="n">
        <f aca="false">[3]EB_Curves!U165</f>
        <v>0</v>
      </c>
      <c r="W166" s="290" t="n">
        <f aca="false">[3]EB_Curves!V165</f>
        <v>0</v>
      </c>
      <c r="X166" s="290" t="n">
        <f aca="false">[3]EB_Curves!W165</f>
        <v>0</v>
      </c>
      <c r="Y166" s="290" t="n">
        <f aca="false">[3]EB_Curves!X165</f>
        <v>0</v>
      </c>
      <c r="Z166" s="290" t="n">
        <f aca="false">[3]EB_Curves!Y165</f>
        <v>0</v>
      </c>
      <c r="AA166" s="290" t="n">
        <f aca="false">[3]EB_Curves!Z165</f>
        <v>0</v>
      </c>
      <c r="AB166" s="313" t="n">
        <f aca="false">[3]EB_Curves!AA165</f>
        <v>10.4918873891287</v>
      </c>
      <c r="AC166" s="314" t="n">
        <f aca="false">[3]EB_Curves!AB165</f>
        <v>9.8639031760005</v>
      </c>
      <c r="AD166" s="314" t="n">
        <f aca="false">[3]EB_Curves!AC165</f>
        <v>17.8543732725956</v>
      </c>
      <c r="AE166" s="314" t="n">
        <f aca="false">[3]EB_Curves!AD165</f>
        <v>21.9811794139725</v>
      </c>
      <c r="AF166" s="314" t="n">
        <f aca="false">[3]EB_Curves!AE165</f>
        <v>17.9846013387048</v>
      </c>
      <c r="AG166" s="314" t="n">
        <f aca="false">[3]EB_Curves!AF165</f>
        <v>14.5875099747272</v>
      </c>
      <c r="AH166" s="314" t="n">
        <f aca="false">[3]EB_Curves!AG165</f>
        <v>9.74046444650667</v>
      </c>
      <c r="AI166" s="314" t="n">
        <f aca="false">[3]EB_Curves!AH165</f>
        <v>8.61967939424763</v>
      </c>
      <c r="AJ166" s="314" t="n">
        <f aca="false">[3]EB_Curves!AI165</f>
        <v>11.9302346286774</v>
      </c>
      <c r="AK166" s="314" t="n">
        <f aca="false">[3]EB_Curves!AJ165</f>
        <v>14.4028221164862</v>
      </c>
      <c r="AL166" s="314" t="n">
        <f aca="false">[3]EB_Curves!AK165</f>
        <v>11.9302346286774</v>
      </c>
      <c r="AM166" s="315" t="n">
        <f aca="false">[3]EB_Curves!AL165</f>
        <v>13.1665283725818</v>
      </c>
      <c r="AN166" s="290" t="n">
        <f aca="false">(AVERAGE(AB166:AG166)*5+AVERAGE(AH166:AM166)*2)/7</f>
        <v>14.3666</v>
      </c>
      <c r="AP166" s="328" t="n">
        <v>164</v>
      </c>
      <c r="AQ166" s="329" t="n">
        <v>0.06341813529847</v>
      </c>
      <c r="AR166" s="330" t="n">
        <v>0.0605546949336353</v>
      </c>
      <c r="AS166" s="330" t="n">
        <v>0.0795342119905237</v>
      </c>
      <c r="AT166" s="330" t="n">
        <v>0.0851552878401072</v>
      </c>
      <c r="AU166" s="330" t="n">
        <v>0.102245647973816</v>
      </c>
      <c r="AV166" s="331" t="n">
        <v>0.0664036796170515</v>
      </c>
      <c r="AW166" s="330" t="n">
        <v>0.0541187270621984</v>
      </c>
      <c r="AX166" s="330" t="n">
        <v>0.0458682503603956</v>
      </c>
      <c r="AY166" s="330" t="n">
        <v>0.0963988337412229</v>
      </c>
      <c r="AZ166" s="330" t="n">
        <v>0.0515569738773815</v>
      </c>
      <c r="BA166" s="330" t="n">
        <v>0.0626064193259134</v>
      </c>
      <c r="BB166" s="331" t="n">
        <v>0.0484386933790772</v>
      </c>
      <c r="BC166" s="293"/>
      <c r="BD166" s="345" t="n">
        <v>95</v>
      </c>
      <c r="BE166" s="345" t="n">
        <v>164</v>
      </c>
      <c r="BF166" s="347" t="n">
        <f aca="false">BF$320*EXP(-BF$321*($BD166-$BD$72)^2)+BF$322</f>
        <v>0.0540251346367131</v>
      </c>
      <c r="BG166" s="347" t="n">
        <f aca="false">BG$320*EXP(-BG$321*($BD166-$BD$72)^2)+BG$322</f>
        <v>0.0515858047745794</v>
      </c>
      <c r="BH166" s="347" t="n">
        <f aca="false">BH$320*EXP(-BH$321*($BD166-$BD$72)^2)+BH$322</f>
        <v>0.0677542234692067</v>
      </c>
      <c r="BI166" s="347" t="n">
        <f aca="false">BI$320*EXP(-BI$321*($BD166-$BD$72)^2)+BI$322</f>
        <v>0.0725427493088217</v>
      </c>
      <c r="BJ166" s="347" t="n">
        <f aca="false">BJ$320*EXP(-BJ$321*($BD166-$BD$72)^2)+BJ$322</f>
        <v>0.0871018183017536</v>
      </c>
      <c r="BK166" s="347" t="n">
        <f aca="false">BK$320*EXP(-BK$321*($BD166-$BD$72)^2)+BK$322</f>
        <v>0.0565684833652136</v>
      </c>
      <c r="BL166" s="347" t="n">
        <f aca="false">BL$320*EXP(-BL$321*($BD166-$BD$72)^2)+BL$322</f>
        <v>0.0461030823776576</v>
      </c>
      <c r="BM166" s="347" t="n">
        <f aca="false">BM$320*EXP(-BM$321*($BD166-$BD$72)^2)+BM$322</f>
        <v>0.0390746020772802</v>
      </c>
      <c r="BN166" s="347" t="n">
        <f aca="false">BN$320*EXP(-BN$321*($BD166-$BD$72)^2)+BN$322</f>
        <v>0.0821209886916579</v>
      </c>
      <c r="BO166" s="347" t="n">
        <f aca="false">BO$320*EXP(-BO$321*($BD166-$BD$72)^2)+BO$322</f>
        <v>0.0439207561382561</v>
      </c>
      <c r="BP166" s="347" t="n">
        <f aca="false">BP$320*EXP(-BP$321*($BD166-$BD$72)^2)+BP$322</f>
        <v>0.0533336437169982</v>
      </c>
      <c r="BQ166" s="348" t="n">
        <f aca="false">BQ$320*EXP(-BQ$321*($BD166-$BD$72)^2)+BQ$322</f>
        <v>0.0412643310799812</v>
      </c>
      <c r="BR166" s="293"/>
      <c r="BS166" s="336" t="n">
        <f aca="false">SQRT(BF166^2*$BE166-BF165^2*$BE165)</f>
        <v>0.0489809174904601</v>
      </c>
      <c r="BT166" s="337" t="n">
        <f aca="false">SQRT(BG166^2*$BE166-BG165^2*$BE165)</f>
        <v>0.0467693429055454</v>
      </c>
      <c r="BU166" s="337" t="n">
        <f aca="false">SQRT(BH166^2*$BE166-BH165^2*$BE165)</f>
        <v>0.0614281491696685</v>
      </c>
      <c r="BV166" s="337" t="n">
        <f aca="false">SQRT(BI166^2*$BE166-BI165^2*$BE165)</f>
        <v>0.0657695800726777</v>
      </c>
      <c r="BW166" s="337" t="n">
        <f aca="false">SQRT(BJ166^2*$BE166-BJ165^2*$BE165)</f>
        <v>0.0789692983496623</v>
      </c>
      <c r="BX166" s="337" t="n">
        <f aca="false">SQRT(BK166^2*$BE166-BK165^2*$BE165)</f>
        <v>0.051286798911355</v>
      </c>
      <c r="BY166" s="337" t="n">
        <f aca="false">SQRT(BL166^2*$BE166-BL165^2*$BE165)</f>
        <v>0.0417985311685163</v>
      </c>
      <c r="BZ166" s="337" t="n">
        <f aca="false">SQRT(BM166^2*$BE166-BM165^2*$BE165)</f>
        <v>0.0354262858054816</v>
      </c>
      <c r="CA166" s="337" t="n">
        <f aca="false">SQRT(BN166^2*$BE166-BN165^2*$BE165)</f>
        <v>0.0744535186888325</v>
      </c>
      <c r="CB166" s="337" t="n">
        <f aca="false">SQRT(BO166^2*$BE166-BO165^2*$BE165)</f>
        <v>0.0398199642998144</v>
      </c>
      <c r="CC166" s="337" t="n">
        <f aca="false">SQRT(BP166^2*$BE166-BP165^2*$BE165)</f>
        <v>0.0483539896741451</v>
      </c>
      <c r="CD166" s="338" t="n">
        <f aca="false">SQRT(BQ166^2*$BE166-BQ165^2*$BE165)</f>
        <v>0.0374115642565027</v>
      </c>
      <c r="CF166" s="341"/>
    </row>
    <row r="167" customFormat="false" ht="12.75" hidden="false" customHeight="false" outlineLevel="0" collapsed="false">
      <c r="A167" s="288" t="n">
        <f aca="false">[3]EB_Curves!A166</f>
        <v>36515</v>
      </c>
      <c r="B167" s="288" t="n">
        <f aca="false">[3]EB_Curves!B166</f>
        <v>41518</v>
      </c>
      <c r="C167" s="312" t="n">
        <v>165</v>
      </c>
      <c r="D167" s="289" t="n">
        <f aca="false">[3]EB_Curves!C166</f>
        <v>13.482182550132</v>
      </c>
      <c r="E167" s="289" t="n">
        <f aca="false">[3]EB_Curves!D166</f>
        <v>12.6763564345657</v>
      </c>
      <c r="F167" s="289" t="n">
        <f aca="false">[3]EB_Curves!E166</f>
        <v>23.0225006852527</v>
      </c>
      <c r="G167" s="289" t="n">
        <f aca="false">[3]EB_Curves!F166</f>
        <v>25.8015191691124</v>
      </c>
      <c r="H167" s="289" t="n">
        <f aca="false">[3]EB_Curves!G166</f>
        <v>21.9813525028082</v>
      </c>
      <c r="I167" s="289" t="n">
        <f aca="false">[3]EB_Curves!H166</f>
        <v>20.6030916428267</v>
      </c>
      <c r="J167" s="289" t="n">
        <f aca="false">[3]EB_Curves!I166</f>
        <v>12.5179604911343</v>
      </c>
      <c r="K167" s="289" t="n">
        <f aca="false">[3]EB_Curves!J166</f>
        <v>11.0797748709133</v>
      </c>
      <c r="L167" s="289" t="n">
        <f aca="false">[3]EB_Curves!K166</f>
        <v>14.6961513641925</v>
      </c>
      <c r="M167" s="289" t="n">
        <f aca="false">[3]EB_Curves!L166</f>
        <v>17.7419858438179</v>
      </c>
      <c r="N167" s="289" t="n">
        <f aca="false">[3]EB_Curves!M166</f>
        <v>14.6961513641925</v>
      </c>
      <c r="O167" s="289" t="n">
        <f aca="false">[3]EB_Curves!N166</f>
        <v>16.2190686040052</v>
      </c>
      <c r="P167" s="290" t="n">
        <f aca="false">[3]EB_Curves!O166</f>
        <v>0</v>
      </c>
      <c r="Q167" s="290" t="n">
        <f aca="false">[3]EB_Curves!P166</f>
        <v>0</v>
      </c>
      <c r="R167" s="291" t="n">
        <f aca="false">[3]EB_Curves!Q166</f>
        <v>0</v>
      </c>
      <c r="S167" s="291" t="n">
        <f aca="false">[3]EB_Curves!R166</f>
        <v>0</v>
      </c>
      <c r="T167" s="291" t="n">
        <f aca="false">[3]EB_Curves!S166</f>
        <v>0</v>
      </c>
      <c r="U167" s="291" t="n">
        <f aca="false">[3]EB_Curves!T166</f>
        <v>0</v>
      </c>
      <c r="V167" s="290" t="n">
        <f aca="false">[3]EB_Curves!U166</f>
        <v>0</v>
      </c>
      <c r="W167" s="290" t="n">
        <f aca="false">[3]EB_Curves!V166</f>
        <v>0</v>
      </c>
      <c r="X167" s="290" t="n">
        <f aca="false">[3]EB_Curves!W166</f>
        <v>0</v>
      </c>
      <c r="Y167" s="290" t="n">
        <f aca="false">[3]EB_Curves!X166</f>
        <v>0</v>
      </c>
      <c r="Z167" s="290" t="n">
        <f aca="false">[3]EB_Curves!Y166</f>
        <v>0</v>
      </c>
      <c r="AA167" s="290" t="n">
        <f aca="false">[3]EB_Curves!Z166</f>
        <v>0</v>
      </c>
      <c r="AB167" s="313" t="n">
        <f aca="false">[3]EB_Curves!AA166</f>
        <v>13.482182550132</v>
      </c>
      <c r="AC167" s="314" t="n">
        <f aca="false">[3]EB_Curves!AB166</f>
        <v>12.6763564345657</v>
      </c>
      <c r="AD167" s="314" t="n">
        <f aca="false">[3]EB_Curves!AC166</f>
        <v>23.0225006852527</v>
      </c>
      <c r="AE167" s="314" t="n">
        <f aca="false">[3]EB_Curves!AD166</f>
        <v>25.8015191691124</v>
      </c>
      <c r="AF167" s="314" t="n">
        <f aca="false">[3]EB_Curves!AE166</f>
        <v>21.9813525028082</v>
      </c>
      <c r="AG167" s="314" t="n">
        <f aca="false">[3]EB_Curves!AF166</f>
        <v>20.6030916428267</v>
      </c>
      <c r="AH167" s="314" t="n">
        <f aca="false">[3]EB_Curves!AG166</f>
        <v>12.5179604911343</v>
      </c>
      <c r="AI167" s="314" t="n">
        <f aca="false">[3]EB_Curves!AH166</f>
        <v>11.0797748709133</v>
      </c>
      <c r="AJ167" s="314" t="n">
        <f aca="false">[3]EB_Curves!AI166</f>
        <v>14.6961513641925</v>
      </c>
      <c r="AK167" s="314" t="n">
        <f aca="false">[3]EB_Curves!AJ166</f>
        <v>17.7419858438179</v>
      </c>
      <c r="AL167" s="314" t="n">
        <f aca="false">[3]EB_Curves!AK166</f>
        <v>14.6961513641925</v>
      </c>
      <c r="AM167" s="315" t="n">
        <f aca="false">[3]EB_Curves!AL166</f>
        <v>16.2190686040052</v>
      </c>
      <c r="AN167" s="290" t="n">
        <f aca="false">(AVERAGE(AB167:AG167)*5+AVERAGE(AH167:AM167)*2)/7</f>
        <v>18.1366</v>
      </c>
      <c r="AP167" s="339" t="n">
        <v>165</v>
      </c>
      <c r="AQ167" s="329" t="n">
        <v>0.06341813529847</v>
      </c>
      <c r="AR167" s="330" t="n">
        <v>0.0605546949336353</v>
      </c>
      <c r="AS167" s="330" t="n">
        <v>0.0795342119905237</v>
      </c>
      <c r="AT167" s="330" t="n">
        <v>0.0851552878401072</v>
      </c>
      <c r="AU167" s="330" t="n">
        <v>0.102245647973816</v>
      </c>
      <c r="AV167" s="331" t="n">
        <v>0.0664036796170515</v>
      </c>
      <c r="AW167" s="330" t="n">
        <v>0.0541187270621984</v>
      </c>
      <c r="AX167" s="330" t="n">
        <v>0.0458682503603956</v>
      </c>
      <c r="AY167" s="330" t="n">
        <v>0.0963988337412229</v>
      </c>
      <c r="AZ167" s="330" t="n">
        <v>0.0515569738773815</v>
      </c>
      <c r="BA167" s="330" t="n">
        <v>0.0626064193259134</v>
      </c>
      <c r="BB167" s="331" t="n">
        <v>0.0484386933790772</v>
      </c>
      <c r="BC167" s="293"/>
      <c r="BD167" s="345" t="n">
        <v>96</v>
      </c>
      <c r="BE167" s="346" t="n">
        <v>165</v>
      </c>
      <c r="BF167" s="347" t="n">
        <f aca="false">BF$320*EXP(-BF$321*($BD167-$BD$72)^2)+BF$322</f>
        <v>0.0539979999727499</v>
      </c>
      <c r="BG167" s="347" t="n">
        <f aca="false">BG$320*EXP(-BG$321*($BD167-$BD$72)^2)+BG$322</f>
        <v>0.0515598952884255</v>
      </c>
      <c r="BH167" s="347" t="n">
        <f aca="false">BH$320*EXP(-BH$321*($BD167-$BD$72)^2)+BH$322</f>
        <v>0.067720193233127</v>
      </c>
      <c r="BI167" s="347" t="n">
        <f aca="false">BI$320*EXP(-BI$321*($BD167-$BD$72)^2)+BI$322</f>
        <v>0.0725063139877679</v>
      </c>
      <c r="BJ167" s="347" t="n">
        <f aca="false">BJ$320*EXP(-BJ$321*($BD167-$BD$72)^2)+BJ$322</f>
        <v>0.0870580705427504</v>
      </c>
      <c r="BK167" s="347" t="n">
        <f aca="false">BK$320*EXP(-BK$321*($BD167-$BD$72)^2)+BK$322</f>
        <v>0.0565400712789255</v>
      </c>
      <c r="BL167" s="347" t="n">
        <f aca="false">BL$320*EXP(-BL$321*($BD167-$BD$72)^2)+BL$322</f>
        <v>0.0460799266436386</v>
      </c>
      <c r="BM167" s="347" t="n">
        <f aca="false">BM$320*EXP(-BM$321*($BD167-$BD$72)^2)+BM$322</f>
        <v>0.0390549764677562</v>
      </c>
      <c r="BN167" s="347" t="n">
        <f aca="false">BN$320*EXP(-BN$321*($BD167-$BD$72)^2)+BN$322</f>
        <v>0.0820797426041199</v>
      </c>
      <c r="BO167" s="347" t="n">
        <f aca="false">BO$320*EXP(-BO$321*($BD167-$BD$72)^2)+BO$322</f>
        <v>0.0438986964994077</v>
      </c>
      <c r="BP167" s="347" t="n">
        <f aca="false">BP$320*EXP(-BP$321*($BD167-$BD$72)^2)+BP$322</f>
        <v>0.0533068563612623</v>
      </c>
      <c r="BQ167" s="348" t="n">
        <f aca="false">BQ$320*EXP(-BQ$321*($BD167-$BD$72)^2)+BQ$322</f>
        <v>0.0412436056571747</v>
      </c>
      <c r="BR167" s="293"/>
      <c r="BS167" s="336" t="n">
        <f aca="false">SQRT(BF167^2*$BE167-BF166^2*$BE166)</f>
        <v>0.0493464475110909</v>
      </c>
      <c r="BT167" s="337" t="n">
        <f aca="false">SQRT(BG167^2*$BE167-BG166^2*$BE166)</f>
        <v>0.0471183686027557</v>
      </c>
      <c r="BU167" s="337" t="n">
        <f aca="false">SQRT(BH167^2*$BE167-BH166^2*$BE166)</f>
        <v>0.0618865691785957</v>
      </c>
      <c r="BV167" s="337" t="n">
        <f aca="false">SQRT(BI167^2*$BE167-BI166^2*$BE166)</f>
        <v>0.0662603988893226</v>
      </c>
      <c r="BW167" s="337" t="n">
        <f aca="false">SQRT(BJ167^2*$BE167-BJ166^2*$BE166)</f>
        <v>0.0795586227382969</v>
      </c>
      <c r="BX167" s="337" t="n">
        <f aca="false">SQRT(BK167^2*$BE167-BK166^2*$BE166)</f>
        <v>0.051669537039276</v>
      </c>
      <c r="BY167" s="337" t="n">
        <f aca="false">SQRT(BL167^2*$BE167-BL166^2*$BE166)</f>
        <v>0.0421104611760206</v>
      </c>
      <c r="BZ167" s="337" t="n">
        <f aca="false">SQRT(BM167^2*$BE167-BM166^2*$BE166)</f>
        <v>0.0356906616409057</v>
      </c>
      <c r="CA167" s="337" t="n">
        <f aca="false">SQRT(BN167^2*$BE167-BN166^2*$BE166)</f>
        <v>0.07500914315682</v>
      </c>
      <c r="CB167" s="337" t="n">
        <f aca="false">SQRT(BO167^2*$BE167-BO166^2*$BE166)</f>
        <v>0.0401171288511891</v>
      </c>
      <c r="CC167" s="337" t="n">
        <f aca="false">SQRT(BP167^2*$BE167-BP166^2*$BE166)</f>
        <v>0.0487148411189262</v>
      </c>
      <c r="CD167" s="338" t="n">
        <f aca="false">SQRT(BQ167^2*$BE167-BQ166^2*$BE166)</f>
        <v>0.0376907556345976</v>
      </c>
      <c r="CF167" s="341"/>
    </row>
    <row r="168" customFormat="false" ht="12.75" hidden="false" customHeight="false" outlineLevel="0" collapsed="false">
      <c r="A168" s="288" t="n">
        <f aca="false">[3]EB_Curves!A167</f>
        <v>36515</v>
      </c>
      <c r="B168" s="288" t="n">
        <f aca="false">[3]EB_Curves!B167</f>
        <v>41548</v>
      </c>
      <c r="C168" s="312" t="n">
        <v>166</v>
      </c>
      <c r="D168" s="289" t="n">
        <f aca="false">[3]EB_Curves!C167</f>
        <v>15.2535554610996</v>
      </c>
      <c r="E168" s="289" t="n">
        <f aca="false">[3]EB_Curves!D167</f>
        <v>12.9553790891708</v>
      </c>
      <c r="F168" s="289" t="n">
        <f aca="false">[3]EB_Curves!E167</f>
        <v>14.3588634978742</v>
      </c>
      <c r="G168" s="289" t="n">
        <f aca="false">[3]EB_Curves!F167</f>
        <v>15.8412526697465</v>
      </c>
      <c r="H168" s="289" t="n">
        <f aca="false">[3]EB_Curves!G167</f>
        <v>16.9133747649527</v>
      </c>
      <c r="I168" s="289" t="n">
        <f aca="false">[3]EB_Curves!H167</f>
        <v>13.1234939166528</v>
      </c>
      <c r="J168" s="289" t="n">
        <f aca="false">[3]EB_Curves!I167</f>
        <v>15.5379513391301</v>
      </c>
      <c r="K168" s="289" t="n">
        <f aca="false">[3]EB_Curves!J167</f>
        <v>10.8222485201003</v>
      </c>
      <c r="L168" s="289" t="n">
        <f aca="false">[3]EB_Curves!K167</f>
        <v>16.1853659782605</v>
      </c>
      <c r="M168" s="289" t="n">
        <f aca="false">[3]EB_Curves!L167</f>
        <v>19.4224391739126</v>
      </c>
      <c r="N168" s="289" t="n">
        <f aca="false">[3]EB_Curves!M167</f>
        <v>17.9657562358691</v>
      </c>
      <c r="O168" s="289" t="n">
        <f aca="false">[3]EB_Curves!N167</f>
        <v>18.6131708749996</v>
      </c>
      <c r="P168" s="290" t="n">
        <f aca="false">[3]EB_Curves!O167</f>
        <v>0</v>
      </c>
      <c r="Q168" s="290" t="n">
        <f aca="false">[3]EB_Curves!P167</f>
        <v>0</v>
      </c>
      <c r="R168" s="291" t="n">
        <f aca="false">[3]EB_Curves!Q167</f>
        <v>3.10499029174747</v>
      </c>
      <c r="S168" s="291" t="n">
        <f aca="false">[3]EB_Curves!R167</f>
        <v>2.62358118309398</v>
      </c>
      <c r="T168" s="291" t="n">
        <f aca="false">[3]EB_Curves!S167</f>
        <v>8.11592520460374</v>
      </c>
      <c r="U168" s="291" t="n">
        <f aca="false">[3]EB_Curves!T167</f>
        <v>5.0796333339337</v>
      </c>
      <c r="V168" s="290" t="n">
        <f aca="false">[3]EB_Curves!U167</f>
        <v>0</v>
      </c>
      <c r="W168" s="290" t="n">
        <f aca="false">[3]EB_Curves!V167</f>
        <v>0</v>
      </c>
      <c r="X168" s="290" t="n">
        <f aca="false">[3]EB_Curves!W167</f>
        <v>0</v>
      </c>
      <c r="Y168" s="290" t="n">
        <f aca="false">[3]EB_Curves!X167</f>
        <v>0</v>
      </c>
      <c r="Z168" s="290" t="n">
        <f aca="false">[3]EB_Curves!Y167</f>
        <v>0</v>
      </c>
      <c r="AA168" s="290" t="n">
        <f aca="false">[3]EB_Curves!Z167</f>
        <v>0</v>
      </c>
      <c r="AB168" s="313" t="n">
        <f aca="false">[3]EB_Curves!AA167</f>
        <v>15.2535554610996</v>
      </c>
      <c r="AC168" s="314" t="n">
        <f aca="false">[3]EB_Curves!AB167</f>
        <v>12.9553790891708</v>
      </c>
      <c r="AD168" s="314" t="n">
        <f aca="false">[3]EB_Curves!AC167</f>
        <v>17.4638537896217</v>
      </c>
      <c r="AE168" s="314" t="n">
        <f aca="false">[3]EB_Curves!AD167</f>
        <v>18.4648338528405</v>
      </c>
      <c r="AF168" s="314" t="n">
        <f aca="false">[3]EB_Curves!AE167</f>
        <v>25.0292999695565</v>
      </c>
      <c r="AG168" s="314" t="n">
        <f aca="false">[3]EB_Curves!AF167</f>
        <v>18.2031272505865</v>
      </c>
      <c r="AH168" s="314" t="n">
        <f aca="false">[3]EB_Curves!AG167</f>
        <v>15.5379513391301</v>
      </c>
      <c r="AI168" s="314" t="n">
        <f aca="false">[3]EB_Curves!AH167</f>
        <v>10.8222485201003</v>
      </c>
      <c r="AJ168" s="314" t="n">
        <f aca="false">[3]EB_Curves!AI167</f>
        <v>16.1853659782605</v>
      </c>
      <c r="AK168" s="314" t="n">
        <f aca="false">[3]EB_Curves!AJ167</f>
        <v>19.4224391739126</v>
      </c>
      <c r="AL168" s="314" t="n">
        <f aca="false">[3]EB_Curves!AK167</f>
        <v>17.9657562358691</v>
      </c>
      <c r="AM168" s="315" t="n">
        <f aca="false">[3]EB_Curves!AL167</f>
        <v>18.6131708749996</v>
      </c>
      <c r="AN168" s="290" t="n">
        <f aca="false">(AVERAGE(AB168:AG168)*5+AVERAGE(AH168:AM168)*2)/7</f>
        <v>17.4748597930696</v>
      </c>
      <c r="AP168" s="328" t="n">
        <v>166</v>
      </c>
      <c r="AQ168" s="329" t="n">
        <v>0.06341813529847</v>
      </c>
      <c r="AR168" s="330" t="n">
        <v>0.0605546949336353</v>
      </c>
      <c r="AS168" s="330" t="n">
        <v>0.0795342119905237</v>
      </c>
      <c r="AT168" s="330" t="n">
        <v>0.0851552878401072</v>
      </c>
      <c r="AU168" s="330" t="n">
        <v>0.102245647973816</v>
      </c>
      <c r="AV168" s="331" t="n">
        <v>0.0664036796170515</v>
      </c>
      <c r="AW168" s="330" t="n">
        <v>0.0541187270621984</v>
      </c>
      <c r="AX168" s="330" t="n">
        <v>0.0458682503603956</v>
      </c>
      <c r="AY168" s="330" t="n">
        <v>0.0963988337412229</v>
      </c>
      <c r="AZ168" s="330" t="n">
        <v>0.0515569738773815</v>
      </c>
      <c r="BA168" s="330" t="n">
        <v>0.0626064193259134</v>
      </c>
      <c r="BB168" s="331" t="n">
        <v>0.0484386933790772</v>
      </c>
      <c r="BC168" s="293"/>
      <c r="BD168" s="345" t="n">
        <v>97</v>
      </c>
      <c r="BE168" s="345" t="n">
        <v>166</v>
      </c>
      <c r="BF168" s="347" t="n">
        <f aca="false">BF$320*EXP(-BF$321*($BD168-$BD$72)^2)+BF$322</f>
        <v>0.0539730631296607</v>
      </c>
      <c r="BG168" s="347" t="n">
        <f aca="false">BG$320*EXP(-BG$321*($BD168-$BD$72)^2)+BG$322</f>
        <v>0.0515360843876672</v>
      </c>
      <c r="BH168" s="347" t="n">
        <f aca="false">BH$320*EXP(-BH$321*($BD168-$BD$72)^2)+BH$322</f>
        <v>0.0676889193371776</v>
      </c>
      <c r="BI168" s="347" t="n">
        <f aca="false">BI$320*EXP(-BI$321*($BD168-$BD$72)^2)+BI$322</f>
        <v>0.0724728298110244</v>
      </c>
      <c r="BJ168" s="347" t="n">
        <f aca="false">BJ$320*EXP(-BJ$321*($BD168-$BD$72)^2)+BJ$322</f>
        <v>0.087017866212111</v>
      </c>
      <c r="BK168" s="347" t="n">
        <f aca="false">BK$320*EXP(-BK$321*($BD168-$BD$72)^2)+BK$322</f>
        <v>0.0565139604806284</v>
      </c>
      <c r="BL168" s="347" t="n">
        <f aca="false">BL$320*EXP(-BL$321*($BD168-$BD$72)^2)+BL$322</f>
        <v>0.0460586464499119</v>
      </c>
      <c r="BM168" s="347" t="n">
        <f aca="false">BM$320*EXP(-BM$321*($BD168-$BD$72)^2)+BM$322</f>
        <v>0.0390369404697467</v>
      </c>
      <c r="BN168" s="347" t="n">
        <f aca="false">BN$320*EXP(-BN$321*($BD168-$BD$72)^2)+BN$322</f>
        <v>0.0820418373175695</v>
      </c>
      <c r="BO168" s="347" t="n">
        <f aca="false">BO$320*EXP(-BO$321*($BD168-$BD$72)^2)+BO$322</f>
        <v>0.0438784236206534</v>
      </c>
      <c r="BP168" s="347" t="n">
        <f aca="false">BP$320*EXP(-BP$321*($BD168-$BD$72)^2)+BP$322</f>
        <v>0.0532822386955463</v>
      </c>
      <c r="BQ168" s="348" t="n">
        <f aca="false">BQ$320*EXP(-BQ$321*($BD168-$BD$72)^2)+BQ$322</f>
        <v>0.0412245589272361</v>
      </c>
      <c r="BR168" s="293"/>
      <c r="BS168" s="336" t="n">
        <f aca="false">SQRT(BF168^2*$BE168-BF167^2*$BE167)</f>
        <v>0.0496873833372606</v>
      </c>
      <c r="BT168" s="337" t="n">
        <f aca="false">SQRT(BG168^2*$BE168-BG167^2*$BE167)</f>
        <v>0.0474439105766478</v>
      </c>
      <c r="BU168" s="337" t="n">
        <f aca="false">SQRT(BH168^2*$BE168-BH167^2*$BE167)</f>
        <v>0.0623141450154797</v>
      </c>
      <c r="BV168" s="337" t="n">
        <f aca="false">SQRT(BI168^2*$BE168-BI167^2*$BE167)</f>
        <v>0.0667181936238379</v>
      </c>
      <c r="BW168" s="337" t="n">
        <f aca="false">SQRT(BJ168^2*$BE168-BJ167^2*$BE167)</f>
        <v>0.0801082952302457</v>
      </c>
      <c r="BX168" s="337" t="n">
        <f aca="false">SQRT(BK168^2*$BE168-BK167^2*$BE167)</f>
        <v>0.0520265231484438</v>
      </c>
      <c r="BY168" s="337" t="n">
        <f aca="false">SQRT(BL168^2*$BE168-BL167^2*$BE167)</f>
        <v>0.0424014033936572</v>
      </c>
      <c r="BZ168" s="337" t="n">
        <f aca="false">SQRT(BM168^2*$BE168-BM167^2*$BE167)</f>
        <v>0.0359372493047956</v>
      </c>
      <c r="CA168" s="337" t="n">
        <f aca="false">SQRT(BN168^2*$BE168-BN167^2*$BE167)</f>
        <v>0.0755273831818343</v>
      </c>
      <c r="CB168" s="337" t="n">
        <f aca="false">SQRT(BO168^2*$BE168-BO167^2*$BE167)</f>
        <v>0.0403942990865001</v>
      </c>
      <c r="CC168" s="337" t="n">
        <f aca="false">SQRT(BP168^2*$BE168-BP167^2*$BE167)</f>
        <v>0.0490514131609122</v>
      </c>
      <c r="CD168" s="338" t="n">
        <f aca="false">SQRT(BQ168^2*$BE168-BQ167^2*$BE167)</f>
        <v>0.037951161997351</v>
      </c>
      <c r="CF168" s="341"/>
    </row>
    <row r="169" customFormat="false" ht="12.75" hidden="false" customHeight="false" outlineLevel="0" collapsed="false">
      <c r="A169" s="288" t="n">
        <f aca="false">[3]EB_Curves!A168</f>
        <v>36515</v>
      </c>
      <c r="B169" s="288" t="n">
        <f aca="false">[3]EB_Curves!B168</f>
        <v>41579</v>
      </c>
      <c r="C169" s="312" t="n">
        <v>167</v>
      </c>
      <c r="D169" s="289" t="n">
        <f aca="false">[3]EB_Curves!C168</f>
        <v>14.2860901232957</v>
      </c>
      <c r="E169" s="289" t="n">
        <f aca="false">[3]EB_Curves!D168</f>
        <v>12.1336768808663</v>
      </c>
      <c r="F169" s="289" t="n">
        <f aca="false">[3]EB_Curves!E168</f>
        <v>27.6373983418528</v>
      </c>
      <c r="G169" s="289" t="n">
        <f aca="false">[3]EB_Curves!F168</f>
        <v>28.852663653434</v>
      </c>
      <c r="H169" s="289" t="n">
        <f aca="false">[3]EB_Curves!G168</f>
        <v>39.3214289435879</v>
      </c>
      <c r="I169" s="289" t="n">
        <f aca="false">[3]EB_Curves!H168</f>
        <v>21.999231245148</v>
      </c>
      <c r="J169" s="289" t="n">
        <f aca="false">[3]EB_Curves!I168</f>
        <v>14.5524480327418</v>
      </c>
      <c r="K169" s="289" t="n">
        <f aca="false">[3]EB_Curves!J168</f>
        <v>10.1358413183828</v>
      </c>
      <c r="L169" s="289" t="n">
        <f aca="false">[3]EB_Curves!K168</f>
        <v>15.158800034106</v>
      </c>
      <c r="M169" s="289" t="n">
        <f aca="false">[3]EB_Curves!L168</f>
        <v>15.9167400358113</v>
      </c>
      <c r="N169" s="289" t="n">
        <f aca="false">[3]EB_Curves!M168</f>
        <v>16.8262680378577</v>
      </c>
      <c r="O169" s="289" t="n">
        <f aca="false">[3]EB_Curves!N168</f>
        <v>13.6429200306954</v>
      </c>
      <c r="P169" s="290" t="n">
        <f aca="false">[3]EB_Curves!O168</f>
        <v>0</v>
      </c>
      <c r="Q169" s="290" t="n">
        <f aca="false">[3]EB_Curves!P168</f>
        <v>0</v>
      </c>
      <c r="R169" s="291" t="n">
        <f aca="false">[3]EB_Curves!Q168</f>
        <v>0.326774460730117</v>
      </c>
      <c r="S169" s="291" t="n">
        <f aca="false">[3]EB_Curves!R168</f>
        <v>0.721403537267075</v>
      </c>
      <c r="T169" s="291" t="n">
        <f aca="false">[3]EB_Curves!S168</f>
        <v>33.6833237332946</v>
      </c>
      <c r="U169" s="291" t="n">
        <f aca="false">[3]EB_Curves!T168</f>
        <v>0.632242084685588</v>
      </c>
      <c r="V169" s="290" t="n">
        <f aca="false">[3]EB_Curves!U168</f>
        <v>0</v>
      </c>
      <c r="W169" s="290" t="n">
        <f aca="false">[3]EB_Curves!V168</f>
        <v>0</v>
      </c>
      <c r="X169" s="290" t="n">
        <f aca="false">[3]EB_Curves!W168</f>
        <v>0</v>
      </c>
      <c r="Y169" s="290" t="n">
        <f aca="false">[3]EB_Curves!X168</f>
        <v>0</v>
      </c>
      <c r="Z169" s="290" t="n">
        <f aca="false">[3]EB_Curves!Y168</f>
        <v>0</v>
      </c>
      <c r="AA169" s="290" t="n">
        <f aca="false">[3]EB_Curves!Z168</f>
        <v>0</v>
      </c>
      <c r="AB169" s="313" t="n">
        <f aca="false">[3]EB_Curves!AA168</f>
        <v>14.2860901232957</v>
      </c>
      <c r="AC169" s="314" t="n">
        <f aca="false">[3]EB_Curves!AB168</f>
        <v>12.1336768808663</v>
      </c>
      <c r="AD169" s="314" t="n">
        <f aca="false">[3]EB_Curves!AC168</f>
        <v>27.964172802583</v>
      </c>
      <c r="AE169" s="314" t="n">
        <f aca="false">[3]EB_Curves!AD168</f>
        <v>29.574067190701</v>
      </c>
      <c r="AF169" s="314" t="n">
        <f aca="false">[3]EB_Curves!AE168</f>
        <v>73.0047526768825</v>
      </c>
      <c r="AG169" s="314" t="n">
        <f aca="false">[3]EB_Curves!AF168</f>
        <v>22.6314733298336</v>
      </c>
      <c r="AH169" s="314" t="n">
        <f aca="false">[3]EB_Curves!AG168</f>
        <v>14.5524480327418</v>
      </c>
      <c r="AI169" s="314" t="n">
        <f aca="false">[3]EB_Curves!AH168</f>
        <v>10.1358413183828</v>
      </c>
      <c r="AJ169" s="314" t="n">
        <f aca="false">[3]EB_Curves!AI168</f>
        <v>15.158800034106</v>
      </c>
      <c r="AK169" s="314" t="n">
        <f aca="false">[3]EB_Curves!AJ168</f>
        <v>15.9167400358113</v>
      </c>
      <c r="AL169" s="314" t="n">
        <f aca="false">[3]EB_Curves!AK168</f>
        <v>16.8262680378577</v>
      </c>
      <c r="AM169" s="315" t="n">
        <f aca="false">[3]EB_Curves!AL168</f>
        <v>13.6429200306954</v>
      </c>
      <c r="AN169" s="290" t="n">
        <f aca="false">(AVERAGE(AB169:AG169)*5+AVERAGE(AH169:AM169)*2)/7</f>
        <v>25.4866</v>
      </c>
      <c r="AP169" s="339" t="n">
        <v>167</v>
      </c>
      <c r="AQ169" s="329" t="n">
        <v>0.06341813529847</v>
      </c>
      <c r="AR169" s="330" t="n">
        <v>0.0605546949336353</v>
      </c>
      <c r="AS169" s="330" t="n">
        <v>0.0795342119905237</v>
      </c>
      <c r="AT169" s="330" t="n">
        <v>0.0851552878401072</v>
      </c>
      <c r="AU169" s="330" t="n">
        <v>0.102245647973816</v>
      </c>
      <c r="AV169" s="331" t="n">
        <v>0.0664036796170515</v>
      </c>
      <c r="AW169" s="330" t="n">
        <v>0.0541187270621984</v>
      </c>
      <c r="AX169" s="330" t="n">
        <v>0.0458682503603956</v>
      </c>
      <c r="AY169" s="330" t="n">
        <v>0.0963988337412229</v>
      </c>
      <c r="AZ169" s="330" t="n">
        <v>0.0515569738773815</v>
      </c>
      <c r="BA169" s="330" t="n">
        <v>0.0626064193259134</v>
      </c>
      <c r="BB169" s="331" t="n">
        <v>0.0484386933790772</v>
      </c>
      <c r="BC169" s="293"/>
      <c r="BD169" s="345" t="n">
        <v>98</v>
      </c>
      <c r="BE169" s="346" t="n">
        <v>167</v>
      </c>
      <c r="BF169" s="347" t="n">
        <f aca="false">BF$320*EXP(-BF$321*($BD169-$BD$72)^2)+BF$322</f>
        <v>0.053950171504924</v>
      </c>
      <c r="BG169" s="347" t="n">
        <f aca="false">BG$320*EXP(-BG$321*($BD169-$BD$72)^2)+BG$322</f>
        <v>0.051514226360055</v>
      </c>
      <c r="BH169" s="347" t="n">
        <f aca="false">BH$320*EXP(-BH$321*($BD169-$BD$72)^2)+BH$322</f>
        <v>0.0676602103988581</v>
      </c>
      <c r="BI169" s="347" t="n">
        <f aca="false">BI$320*EXP(-BI$321*($BD169-$BD$72)^2)+BI$322</f>
        <v>0.0724420918701434</v>
      </c>
      <c r="BJ169" s="347" t="n">
        <f aca="false">BJ$320*EXP(-BJ$321*($BD169-$BD$72)^2)+BJ$322</f>
        <v>0.086980959276999</v>
      </c>
      <c r="BK169" s="347" t="n">
        <f aca="false">BK$320*EXP(-BK$321*($BD169-$BD$72)^2)+BK$322</f>
        <v>0.0564899911837108</v>
      </c>
      <c r="BL169" s="347" t="n">
        <f aca="false">BL$320*EXP(-BL$321*($BD169-$BD$72)^2)+BL$322</f>
        <v>0.0460391115710432</v>
      </c>
      <c r="BM169" s="347" t="n">
        <f aca="false">BM$320*EXP(-BM$321*($BD169-$BD$72)^2)+BM$322</f>
        <v>0.0390203837108694</v>
      </c>
      <c r="BN169" s="347" t="n">
        <f aca="false">BN$320*EXP(-BN$321*($BD169-$BD$72)^2)+BN$322</f>
        <v>0.0820070408683097</v>
      </c>
      <c r="BO169" s="347" t="n">
        <f aca="false">BO$320*EXP(-BO$321*($BD169-$BD$72)^2)+BO$322</f>
        <v>0.0438598134408837</v>
      </c>
      <c r="BP169" s="347" t="n">
        <f aca="false">BP$320*EXP(-BP$321*($BD169-$BD$72)^2)+BP$322</f>
        <v>0.0532596400705541</v>
      </c>
      <c r="BQ169" s="348" t="n">
        <f aca="false">BQ$320*EXP(-BQ$321*($BD169-$BD$72)^2)+BQ$322</f>
        <v>0.041207074332548</v>
      </c>
      <c r="BR169" s="293"/>
      <c r="BS169" s="336" t="n">
        <f aca="false">SQRT(BF169^2*$BE169-BF168^2*$BE168)</f>
        <v>0.0500051164008658</v>
      </c>
      <c r="BT169" s="337" t="n">
        <f aca="false">SQRT(BG169^2*$BE169-BG168^2*$BE168)</f>
        <v>0.0477472974335231</v>
      </c>
      <c r="BU169" s="337" t="n">
        <f aca="false">SQRT(BH169^2*$BE169-BH168^2*$BE168)</f>
        <v>0.062712621708592</v>
      </c>
      <c r="BV169" s="337" t="n">
        <f aca="false">SQRT(BI169^2*$BE169-BI168^2*$BE168)</f>
        <v>0.0671448326342804</v>
      </c>
      <c r="BW169" s="337" t="n">
        <f aca="false">SQRT(BJ169^2*$BE169-BJ168^2*$BE168)</f>
        <v>0.080620559156303</v>
      </c>
      <c r="BX169" s="337" t="n">
        <f aca="false">SQRT(BK169^2*$BE169-BK168^2*$BE168)</f>
        <v>0.0523592141753906</v>
      </c>
      <c r="BY169" s="337" t="n">
        <f aca="false">SQRT(BL169^2*$BE169-BL168^2*$BE168)</f>
        <v>0.0426725452187369</v>
      </c>
      <c r="BZ169" s="337" t="n">
        <f aca="false">SQRT(BM169^2*$BE169-BM168^2*$BE168)</f>
        <v>0.0361670551740588</v>
      </c>
      <c r="CA169" s="337" t="n">
        <f aca="false">SQRT(BN169^2*$BE169-BN168^2*$BE168)</f>
        <v>0.0760103538120573</v>
      </c>
      <c r="CB169" s="337" t="n">
        <f aca="false">SQRT(BO169^2*$BE169-BO168^2*$BE168)</f>
        <v>0.0406526061966559</v>
      </c>
      <c r="CC169" s="337" t="n">
        <f aca="false">SQRT(BP169^2*$BE169-BP168^2*$BE168)</f>
        <v>0.0493650794224666</v>
      </c>
      <c r="CD169" s="338" t="n">
        <f aca="false">SQRT(BQ169^2*$BE169-BQ168^2*$BE168)</f>
        <v>0.0381938461187317</v>
      </c>
      <c r="CF169" s="341"/>
    </row>
    <row r="170" customFormat="false" ht="12.75" hidden="false" customHeight="false" outlineLevel="0" collapsed="false">
      <c r="A170" s="288" t="n">
        <f aca="false">[3]EB_Curves!A169</f>
        <v>36515</v>
      </c>
      <c r="B170" s="288" t="n">
        <f aca="false">[3]EB_Curves!B169</f>
        <v>41609</v>
      </c>
      <c r="C170" s="312" t="n">
        <v>168</v>
      </c>
      <c r="D170" s="289" t="n">
        <f aca="false">[3]EB_Curves!C169</f>
        <v>17.6105777569402</v>
      </c>
      <c r="E170" s="289" t="n">
        <f aca="false">[3]EB_Curves!D169</f>
        <v>14.9572807075913</v>
      </c>
      <c r="F170" s="289" t="n">
        <f aca="false">[3]EB_Curves!E169</f>
        <v>30.5069236700647</v>
      </c>
      <c r="G170" s="289" t="n">
        <f aca="false">[3]EB_Curves!F169</f>
        <v>32.2726983895721</v>
      </c>
      <c r="H170" s="289" t="n">
        <f aca="false">[3]EB_Curves!G169</f>
        <v>24.6113215518898</v>
      </c>
      <c r="I170" s="289" t="n">
        <f aca="false">[3]EB_Curves!H169</f>
        <v>24.5076658996749</v>
      </c>
      <c r="J170" s="289" t="n">
        <f aca="false">[3]EB_Curves!I169</f>
        <v>17.9389192860074</v>
      </c>
      <c r="K170" s="289" t="n">
        <f aca="false">[3]EB_Curves!J169</f>
        <v>16.817736830632</v>
      </c>
      <c r="L170" s="289" t="n">
        <f aca="false">[3]EB_Curves!K169</f>
        <v>17.7520555434448</v>
      </c>
      <c r="M170" s="289" t="n">
        <f aca="false">[3]EB_Curves!L169</f>
        <v>17.7520555434448</v>
      </c>
      <c r="N170" s="289" t="n">
        <f aca="false">[3]EB_Curves!M169</f>
        <v>20.7418754244461</v>
      </c>
      <c r="O170" s="289" t="n">
        <f aca="false">[3]EB_Curves!N169</f>
        <v>16.817736830632</v>
      </c>
      <c r="P170" s="290" t="n">
        <f aca="false">[3]EB_Curves!O169</f>
        <v>0</v>
      </c>
      <c r="Q170" s="290" t="n">
        <f aca="false">[3]EB_Curves!P169</f>
        <v>0</v>
      </c>
      <c r="R170" s="291" t="n">
        <f aca="false">[3]EB_Curves!Q169</f>
        <v>0.447089622639548</v>
      </c>
      <c r="S170" s="291" t="n">
        <f aca="false">[3]EB_Curves!R169</f>
        <v>0.473066468719633</v>
      </c>
      <c r="T170" s="291" t="n">
        <f aca="false">[3]EB_Curves!S169</f>
        <v>56.3846978208154</v>
      </c>
      <c r="U170" s="291" t="n">
        <f aca="false">[3]EB_Curves!T169</f>
        <v>0.601100105863688</v>
      </c>
      <c r="V170" s="290" t="n">
        <f aca="false">[3]EB_Curves!U169</f>
        <v>0</v>
      </c>
      <c r="W170" s="290" t="n">
        <f aca="false">[3]EB_Curves!V169</f>
        <v>0</v>
      </c>
      <c r="X170" s="290" t="n">
        <f aca="false">[3]EB_Curves!W169</f>
        <v>0</v>
      </c>
      <c r="Y170" s="290" t="n">
        <f aca="false">[3]EB_Curves!X169</f>
        <v>0</v>
      </c>
      <c r="Z170" s="290" t="n">
        <f aca="false">[3]EB_Curves!Y169</f>
        <v>0</v>
      </c>
      <c r="AA170" s="290" t="n">
        <f aca="false">[3]EB_Curves!Z169</f>
        <v>0</v>
      </c>
      <c r="AB170" s="313" t="n">
        <f aca="false">[3]EB_Curves!AA169</f>
        <v>17.6105777569402</v>
      </c>
      <c r="AC170" s="314" t="n">
        <f aca="false">[3]EB_Curves!AB169</f>
        <v>14.9572807075913</v>
      </c>
      <c r="AD170" s="314" t="n">
        <f aca="false">[3]EB_Curves!AC169</f>
        <v>30.9540132927042</v>
      </c>
      <c r="AE170" s="314" t="n">
        <f aca="false">[3]EB_Curves!AD169</f>
        <v>32.7457648582917</v>
      </c>
      <c r="AF170" s="314" t="n">
        <f aca="false">[3]EB_Curves!AE169</f>
        <v>80.9960193727052</v>
      </c>
      <c r="AG170" s="314" t="n">
        <f aca="false">[3]EB_Curves!AF169</f>
        <v>25.1087660055386</v>
      </c>
      <c r="AH170" s="314" t="n">
        <f aca="false">[3]EB_Curves!AG169</f>
        <v>17.9389192860074</v>
      </c>
      <c r="AI170" s="314" t="n">
        <f aca="false">[3]EB_Curves!AH169</f>
        <v>16.817736830632</v>
      </c>
      <c r="AJ170" s="314" t="n">
        <f aca="false">[3]EB_Curves!AI169</f>
        <v>17.7520555434448</v>
      </c>
      <c r="AK170" s="314" t="n">
        <f aca="false">[3]EB_Curves!AJ169</f>
        <v>17.7520555434448</v>
      </c>
      <c r="AL170" s="314" t="n">
        <f aca="false">[3]EB_Curves!AK169</f>
        <v>20.7418754244461</v>
      </c>
      <c r="AM170" s="315" t="n">
        <f aca="false">[3]EB_Curves!AL169</f>
        <v>16.817736830632</v>
      </c>
      <c r="AN170" s="290" t="n">
        <f aca="false">(AVERAGE(AB170:AG170)*5+AVERAGE(AH170:AM170)*2)/7</f>
        <v>29.2262587830017</v>
      </c>
      <c r="AP170" s="328" t="n">
        <v>168</v>
      </c>
      <c r="AQ170" s="329" t="n">
        <v>0.06341813529847</v>
      </c>
      <c r="AR170" s="330" t="n">
        <v>0.0605546949336353</v>
      </c>
      <c r="AS170" s="330" t="n">
        <v>0.0795342119905237</v>
      </c>
      <c r="AT170" s="330" t="n">
        <v>0.0851552878401072</v>
      </c>
      <c r="AU170" s="330" t="n">
        <v>0.102245647973816</v>
      </c>
      <c r="AV170" s="331" t="n">
        <v>0.0664036796170515</v>
      </c>
      <c r="AW170" s="330" t="n">
        <v>0.0541187270621984</v>
      </c>
      <c r="AX170" s="330" t="n">
        <v>0.0458682503603956</v>
      </c>
      <c r="AY170" s="330" t="n">
        <v>0.0963988337412229</v>
      </c>
      <c r="AZ170" s="330" t="n">
        <v>0.0515569738773815</v>
      </c>
      <c r="BA170" s="330" t="n">
        <v>0.0626064193259134</v>
      </c>
      <c r="BB170" s="331" t="n">
        <v>0.0484386933790772</v>
      </c>
      <c r="BC170" s="293"/>
      <c r="BD170" s="345" t="n">
        <v>99</v>
      </c>
      <c r="BE170" s="345" t="n">
        <v>168</v>
      </c>
      <c r="BF170" s="347" t="n">
        <f aca="false">BF$320*EXP(-BF$321*($BD170-$BD$72)^2)+BF$322</f>
        <v>0.0539291806143091</v>
      </c>
      <c r="BG170" s="347" t="n">
        <f aca="false">BG$320*EXP(-BG$321*($BD170-$BD$72)^2)+BG$322</f>
        <v>0.0514941832450756</v>
      </c>
      <c r="BH170" s="347" t="n">
        <f aca="false">BH$320*EXP(-BH$321*($BD170-$BD$72)^2)+BH$322</f>
        <v>0.0676338852170127</v>
      </c>
      <c r="BI170" s="347" t="n">
        <f aca="false">BI$320*EXP(-BI$321*($BD170-$BD$72)^2)+BI$322</f>
        <v>0.0724139061575879</v>
      </c>
      <c r="BJ170" s="347" t="n">
        <f aca="false">BJ$320*EXP(-BJ$321*($BD170-$BD$72)^2)+BJ$322</f>
        <v>0.0869471167932621</v>
      </c>
      <c r="BK170" s="347" t="n">
        <f aca="false">BK$320*EXP(-BK$321*($BD170-$BD$72)^2)+BK$322</f>
        <v>0.0564680121020379</v>
      </c>
      <c r="BL170" s="347" t="n">
        <f aca="false">BL$320*EXP(-BL$321*($BD170-$BD$72)^2)+BL$322</f>
        <v>0.0460211987094519</v>
      </c>
      <c r="BM170" s="347" t="n">
        <f aca="false">BM$320*EXP(-BM$321*($BD170-$BD$72)^2)+BM$322</f>
        <v>0.0390052016904351</v>
      </c>
      <c r="BN170" s="347" t="n">
        <f aca="false">BN$320*EXP(-BN$321*($BD170-$BD$72)^2)+BN$322</f>
        <v>0.0819751336328646</v>
      </c>
      <c r="BO170" s="347" t="n">
        <f aca="false">BO$320*EXP(-BO$321*($BD170-$BD$72)^2)+BO$322</f>
        <v>0.0438427484989077</v>
      </c>
      <c r="BP170" s="347" t="n">
        <f aca="false">BP$320*EXP(-BP$321*($BD170-$BD$72)^2)+BP$322</f>
        <v>0.0532389178513707</v>
      </c>
      <c r="BQ170" s="348" t="n">
        <f aca="false">BQ$320*EXP(-BQ$321*($BD170-$BD$72)^2)+BQ$322</f>
        <v>0.0411910415162335</v>
      </c>
      <c r="BR170" s="293"/>
      <c r="BS170" s="336" t="n">
        <f aca="false">SQRT(BF170^2*$BE170-BF169^2*$BE169)</f>
        <v>0.0503009716325788</v>
      </c>
      <c r="BT170" s="337" t="n">
        <f aca="false">SQRT(BG170^2*$BE170-BG169^2*$BE169)</f>
        <v>0.0480297942810965</v>
      </c>
      <c r="BU170" s="337" t="n">
        <f aca="false">SQRT(BH170^2*$BE170-BH169^2*$BE169)</f>
        <v>0.0630836608854271</v>
      </c>
      <c r="BV170" s="337" t="n">
        <f aca="false">SQRT(BI170^2*$BE170-BI169^2*$BE169)</f>
        <v>0.067542094983557</v>
      </c>
      <c r="BW170" s="337" t="n">
        <f aca="false">SQRT(BJ170^2*$BE170-BJ169^2*$BE169)</f>
        <v>0.0810975506309085</v>
      </c>
      <c r="BX170" s="337" t="n">
        <f aca="false">SQRT(BK170^2*$BE170-BK169^2*$BE169)</f>
        <v>0.0526689974247278</v>
      </c>
      <c r="BY170" s="337" t="n">
        <f aca="false">SQRT(BL170^2*$BE170-BL169^2*$BE169)</f>
        <v>0.0429250172988395</v>
      </c>
      <c r="BZ170" s="337" t="n">
        <f aca="false">SQRT(BM170^2*$BE170-BM169^2*$BE169)</f>
        <v>0.0363810375274462</v>
      </c>
      <c r="CA170" s="337" t="n">
        <f aca="false">SQRT(BN170^2*$BE170-BN169^2*$BE169)</f>
        <v>0.0764600690103839</v>
      </c>
      <c r="CB170" s="337" t="n">
        <f aca="false">SQRT(BO170^2*$BE170-BO169^2*$BE169)</f>
        <v>0.040893127309127</v>
      </c>
      <c r="CC170" s="337" t="n">
        <f aca="false">SQRT(BP170^2*$BE170-BP169^2*$BE169)</f>
        <v>0.0496571478759028</v>
      </c>
      <c r="CD170" s="338" t="n">
        <f aca="false">SQRT(BQ170^2*$BE170-BQ169^2*$BE169)</f>
        <v>0.038419819979143</v>
      </c>
      <c r="CF170" s="341"/>
    </row>
    <row r="171" customFormat="false" ht="12.75" hidden="false" customHeight="false" outlineLevel="0" collapsed="false">
      <c r="A171" s="288" t="n">
        <f aca="false">[3]EB_Curves!A170</f>
        <v>36515</v>
      </c>
      <c r="B171" s="288" t="n">
        <f aca="false">[3]EB_Curves!B170</f>
        <v>41640</v>
      </c>
      <c r="C171" s="312" t="n">
        <v>169</v>
      </c>
      <c r="D171" s="289" t="n">
        <f aca="false">[3]EB_Curves!C170</f>
        <v>19.9306397907485</v>
      </c>
      <c r="E171" s="289" t="n">
        <f aca="false">[3]EB_Curves!D170</f>
        <v>16.9277906804979</v>
      </c>
      <c r="F171" s="289" t="n">
        <f aca="false">[3]EB_Curves!E170</f>
        <v>33.5742371049002</v>
      </c>
      <c r="G171" s="289" t="n">
        <f aca="false">[3]EB_Curves!F170</f>
        <v>35.6336281025186</v>
      </c>
      <c r="H171" s="289" t="n">
        <f aca="false">[3]EB_Curves!G170</f>
        <v>21.8665489565882</v>
      </c>
      <c r="I171" s="289" t="n">
        <f aca="false">[3]EB_Curves!H170</f>
        <v>27.0624008728956</v>
      </c>
      <c r="J171" s="289" t="n">
        <f aca="false">[3]EB_Curves!I170</f>
        <v>20.3022378629131</v>
      </c>
      <c r="K171" s="289" t="n">
        <f aca="false">[3]EB_Curves!J170</f>
        <v>19.033347996481</v>
      </c>
      <c r="L171" s="289" t="n">
        <f aca="false">[3]EB_Curves!K170</f>
        <v>20.0907562185078</v>
      </c>
      <c r="M171" s="289" t="n">
        <f aca="false">[3]EB_Curves!L170</f>
        <v>20.0907562185078</v>
      </c>
      <c r="N171" s="289" t="n">
        <f aca="false">[3]EB_Curves!M170</f>
        <v>23.4744625289933</v>
      </c>
      <c r="O171" s="289" t="n">
        <f aca="false">[3]EB_Curves!N170</f>
        <v>19.033347996481</v>
      </c>
      <c r="P171" s="290" t="n">
        <f aca="false">[3]EB_Curves!O170</f>
        <v>0</v>
      </c>
      <c r="Q171" s="290" t="n">
        <f aca="false">[3]EB_Curves!P170</f>
        <v>0</v>
      </c>
      <c r="R171" s="291" t="n">
        <f aca="false">[3]EB_Curves!Q170</f>
        <v>1.44943284985922</v>
      </c>
      <c r="S171" s="291" t="n">
        <f aca="false">[3]EB_Curves!R170</f>
        <v>1.41911368179758</v>
      </c>
      <c r="T171" s="291" t="n">
        <f aca="false">[3]EB_Curves!S170</f>
        <v>69.8117978074762</v>
      </c>
      <c r="U171" s="291" t="n">
        <f aca="false">[3]EB_Curves!T170</f>
        <v>1.35788662396438</v>
      </c>
      <c r="V171" s="290" t="n">
        <f aca="false">[3]EB_Curves!U170</f>
        <v>0</v>
      </c>
      <c r="W171" s="290" t="n">
        <f aca="false">[3]EB_Curves!V170</f>
        <v>0</v>
      </c>
      <c r="X171" s="290" t="n">
        <f aca="false">[3]EB_Curves!W170</f>
        <v>0</v>
      </c>
      <c r="Y171" s="290" t="n">
        <f aca="false">[3]EB_Curves!X170</f>
        <v>0</v>
      </c>
      <c r="Z171" s="290" t="n">
        <f aca="false">[3]EB_Curves!Y170</f>
        <v>0</v>
      </c>
      <c r="AA171" s="290" t="n">
        <f aca="false">[3]EB_Curves!Z170</f>
        <v>0</v>
      </c>
      <c r="AB171" s="313" t="n">
        <f aca="false">[3]EB_Curves!AA170</f>
        <v>19.9306397907485</v>
      </c>
      <c r="AC171" s="314" t="n">
        <f aca="false">[3]EB_Curves!AB170</f>
        <v>16.9277906804979</v>
      </c>
      <c r="AD171" s="314" t="n">
        <f aca="false">[3]EB_Curves!AC170</f>
        <v>35.0236699547594</v>
      </c>
      <c r="AE171" s="314" t="n">
        <f aca="false">[3]EB_Curves!AD170</f>
        <v>37.0527417843162</v>
      </c>
      <c r="AF171" s="314" t="n">
        <f aca="false">[3]EB_Curves!AE170</f>
        <v>91.6783467640644</v>
      </c>
      <c r="AG171" s="314" t="n">
        <f aca="false">[3]EB_Curves!AF170</f>
        <v>28.42028749686</v>
      </c>
      <c r="AH171" s="314" t="n">
        <f aca="false">[3]EB_Curves!AG170</f>
        <v>20.3022378629131</v>
      </c>
      <c r="AI171" s="314" t="n">
        <f aca="false">[3]EB_Curves!AH170</f>
        <v>19.033347996481</v>
      </c>
      <c r="AJ171" s="314" t="n">
        <f aca="false">[3]EB_Curves!AI170</f>
        <v>20.0907562185078</v>
      </c>
      <c r="AK171" s="314" t="n">
        <f aca="false">[3]EB_Curves!AJ170</f>
        <v>20.0907562185078</v>
      </c>
      <c r="AL171" s="314" t="n">
        <f aca="false">[3]EB_Curves!AK170</f>
        <v>23.4744625289933</v>
      </c>
      <c r="AM171" s="315" t="n">
        <f aca="false">[3]EB_Curves!AL170</f>
        <v>19.033347996481</v>
      </c>
      <c r="AN171" s="290" t="n">
        <f aca="false">(AVERAGE(AB171:AG171)*5+AVERAGE(AH171:AM171)*2)/7</f>
        <v>33.0766</v>
      </c>
      <c r="AP171" s="339" t="n">
        <v>169</v>
      </c>
      <c r="AQ171" s="329" t="n">
        <v>0.06341813529847</v>
      </c>
      <c r="AR171" s="330" t="n">
        <v>0.0605546949336353</v>
      </c>
      <c r="AS171" s="330" t="n">
        <v>0.0795342119905237</v>
      </c>
      <c r="AT171" s="330" t="n">
        <v>0.0851552878401072</v>
      </c>
      <c r="AU171" s="330" t="n">
        <v>0.102245647973816</v>
      </c>
      <c r="AV171" s="331" t="n">
        <v>0.0664036796170515</v>
      </c>
      <c r="AW171" s="330" t="n">
        <v>0.0541187270621984</v>
      </c>
      <c r="AX171" s="330" t="n">
        <v>0.0458682503603956</v>
      </c>
      <c r="AY171" s="330" t="n">
        <v>0.0963988337412229</v>
      </c>
      <c r="AZ171" s="330" t="n">
        <v>0.0515569738773815</v>
      </c>
      <c r="BA171" s="330" t="n">
        <v>0.0626064193259134</v>
      </c>
      <c r="BB171" s="331" t="n">
        <v>0.0484386933790772</v>
      </c>
      <c r="BC171" s="293"/>
      <c r="BD171" s="345" t="n">
        <v>100</v>
      </c>
      <c r="BE171" s="346" t="n">
        <v>169</v>
      </c>
      <c r="BF171" s="347" t="n">
        <f aca="false">BF$320*EXP(-BF$321*($BD171-$BD$72)^2)+BF$322</f>
        <v>0.0539099538958343</v>
      </c>
      <c r="BG171" s="347" t="n">
        <f aca="false">BG$320*EXP(-BG$321*($BD171-$BD$72)^2)+BG$322</f>
        <v>0.0514758246467608</v>
      </c>
      <c r="BH171" s="347" t="n">
        <f aca="false">BH$320*EXP(-BH$321*($BD171-$BD$72)^2)+BH$322</f>
        <v>0.0676097725259684</v>
      </c>
      <c r="BI171" s="347" t="n">
        <f aca="false">BI$320*EXP(-BI$321*($BD171-$BD$72)^2)+BI$322</f>
        <v>0.0723880893034935</v>
      </c>
      <c r="BJ171" s="347" t="n">
        <f aca="false">BJ$320*EXP(-BJ$321*($BD171-$BD$72)^2)+BJ$322</f>
        <v>0.0869161185893633</v>
      </c>
      <c r="BK171" s="347" t="n">
        <f aca="false">BK$320*EXP(-BK$321*($BD171-$BD$72)^2)+BK$322</f>
        <v>0.0564478802446808</v>
      </c>
      <c r="BL171" s="347" t="n">
        <f aca="false">BL$320*EXP(-BL$321*($BD171-$BD$72)^2)+BL$322</f>
        <v>0.0460047913281163</v>
      </c>
      <c r="BM171" s="347" t="n">
        <f aca="false">BM$320*EXP(-BM$321*($BD171-$BD$72)^2)+BM$322</f>
        <v>0.038991295637656</v>
      </c>
      <c r="BN171" s="347" t="n">
        <f aca="false">BN$320*EXP(-BN$321*($BD171-$BD$72)^2)+BN$322</f>
        <v>0.0819459080299843</v>
      </c>
      <c r="BO171" s="347" t="n">
        <f aca="false">BO$320*EXP(-BO$321*($BD171-$BD$72)^2)+BO$322</f>
        <v>0.0438271177740766</v>
      </c>
      <c r="BP171" s="347" t="n">
        <f aca="false">BP$320*EXP(-BP$321*($BD171-$BD$72)^2)+BP$322</f>
        <v>0.0532199372239298</v>
      </c>
      <c r="BQ171" s="348" t="n">
        <f aca="false">BQ$320*EXP(-BQ$321*($BD171-$BD$72)^2)+BQ$322</f>
        <v>0.0411763561724198</v>
      </c>
      <c r="BR171" s="293"/>
      <c r="BS171" s="336" t="n">
        <f aca="false">SQRT(BF171^2*$BE171-BF170^2*$BE170)</f>
        <v>0.0505762113927684</v>
      </c>
      <c r="BT171" s="337" t="n">
        <f aca="false">SQRT(BG171^2*$BE171-BG170^2*$BE170)</f>
        <v>0.0482926064819498</v>
      </c>
      <c r="BU171" s="337" t="n">
        <f aca="false">SQRT(BH171^2*$BE171-BH170^2*$BE170)</f>
        <v>0.0634288457025484</v>
      </c>
      <c r="BV171" s="337" t="n">
        <f aca="false">SQRT(BI171^2*$BE171-BI170^2*$BE170)</f>
        <v>0.0679116757177349</v>
      </c>
      <c r="BW171" s="337" t="n">
        <f aca="false">SQRT(BJ171^2*$BE171-BJ170^2*$BE170)</f>
        <v>0.0815413048897871</v>
      </c>
      <c r="BX171" s="337" t="n">
        <f aca="false">SQRT(BK171^2*$BE171-BK170^2*$BE170)</f>
        <v>0.0529571946851419</v>
      </c>
      <c r="BY171" s="337" t="n">
        <f aca="false">SQRT(BL171^2*$BE171-BL170^2*$BE170)</f>
        <v>0.0431598968863292</v>
      </c>
      <c r="BZ171" s="337" t="n">
        <f aca="false">SQRT(BM171^2*$BE171-BM170^2*$BE170)</f>
        <v>0.036580109388673</v>
      </c>
      <c r="CA171" s="337" t="n">
        <f aca="false">SQRT(BN171^2*$BE171-BN170^2*$BE170)</f>
        <v>0.0768784476296327</v>
      </c>
      <c r="CB171" s="337" t="n">
        <f aca="false">SQRT(BO171^2*$BE171-BO170^2*$BE170)</f>
        <v>0.0411168886836812</v>
      </c>
      <c r="CC171" s="337" t="n">
        <f aca="false">SQRT(BP171^2*$BE171-BP170^2*$BE170)</f>
        <v>0.0499288647240951</v>
      </c>
      <c r="CD171" s="338" t="n">
        <f aca="false">SQRT(BQ171^2*$BE171-BQ170^2*$BE170)</f>
        <v>0.0386300477678777</v>
      </c>
      <c r="CF171" s="341"/>
    </row>
    <row r="172" customFormat="false" ht="12.75" hidden="false" customHeight="false" outlineLevel="0" collapsed="false">
      <c r="A172" s="288" t="n">
        <f aca="false">[3]EB_Curves!A171</f>
        <v>36515</v>
      </c>
      <c r="B172" s="288" t="n">
        <f aca="false">[3]EB_Curves!B171</f>
        <v>41671</v>
      </c>
      <c r="C172" s="312" t="n">
        <v>170</v>
      </c>
      <c r="D172" s="289" t="n">
        <f aca="false">[3]EB_Curves!C171</f>
        <v>14.5793535058445</v>
      </c>
      <c r="E172" s="289" t="n">
        <f aca="false">[3]EB_Curves!D171</f>
        <v>12.3827557466809</v>
      </c>
      <c r="F172" s="289" t="n">
        <f aca="false">[3]EB_Curves!E171</f>
        <v>27.8345540847957</v>
      </c>
      <c r="G172" s="289" t="n">
        <f aca="false">[3]EB_Curves!F171</f>
        <v>29.5964424410353</v>
      </c>
      <c r="H172" s="289" t="n">
        <f aca="false">[3]EB_Curves!G171</f>
        <v>31.7860703571112</v>
      </c>
      <c r="I172" s="289" t="n">
        <f aca="false">[3]EB_Curves!H171</f>
        <v>20.9029324348171</v>
      </c>
      <c r="J172" s="289" t="n">
        <f aca="false">[3]EB_Curves!I171</f>
        <v>14.8511791829455</v>
      </c>
      <c r="K172" s="289" t="n">
        <f aca="false">[3]EB_Curves!J171</f>
        <v>13.9229804840114</v>
      </c>
      <c r="L172" s="289" t="n">
        <f aca="false">[3]EB_Curves!K171</f>
        <v>14.6964793997898</v>
      </c>
      <c r="M172" s="289" t="n">
        <f aca="false">[3]EB_Curves!L171</f>
        <v>14.6964793997898</v>
      </c>
      <c r="N172" s="289" t="n">
        <f aca="false">[3]EB_Curves!M171</f>
        <v>17.1716759302808</v>
      </c>
      <c r="O172" s="289" t="n">
        <f aca="false">[3]EB_Curves!N171</f>
        <v>13.9229804840114</v>
      </c>
      <c r="P172" s="290" t="n">
        <f aca="false">[3]EB_Curves!O171</f>
        <v>0</v>
      </c>
      <c r="Q172" s="290" t="n">
        <f aca="false">[3]EB_Curves!P171</f>
        <v>0</v>
      </c>
      <c r="R172" s="291" t="n">
        <f aca="false">[3]EB_Curves!Q171</f>
        <v>0.789554716460863</v>
      </c>
      <c r="S172" s="291" t="n">
        <f aca="false">[3]EB_Curves!R171</f>
        <v>0.773038848102725</v>
      </c>
      <c r="T172" s="291" t="n">
        <f aca="false">[3]EB_Curves!S171</f>
        <v>38.0288291581487</v>
      </c>
      <c r="U172" s="291" t="n">
        <f aca="false">[3]EB_Curves!T171</f>
        <v>0.739686414913477</v>
      </c>
      <c r="V172" s="290" t="n">
        <f aca="false">[3]EB_Curves!U171</f>
        <v>0</v>
      </c>
      <c r="W172" s="290" t="n">
        <f aca="false">[3]EB_Curves!V171</f>
        <v>0</v>
      </c>
      <c r="X172" s="290" t="n">
        <f aca="false">[3]EB_Curves!W171</f>
        <v>0</v>
      </c>
      <c r="Y172" s="290" t="n">
        <f aca="false">[3]EB_Curves!X171</f>
        <v>0</v>
      </c>
      <c r="Z172" s="290" t="n">
        <f aca="false">[3]EB_Curves!Y171</f>
        <v>0</v>
      </c>
      <c r="AA172" s="290" t="n">
        <f aca="false">[3]EB_Curves!Z171</f>
        <v>0</v>
      </c>
      <c r="AB172" s="313" t="n">
        <f aca="false">[3]EB_Curves!AA171</f>
        <v>14.5793535058445</v>
      </c>
      <c r="AC172" s="314" t="n">
        <f aca="false">[3]EB_Curves!AB171</f>
        <v>12.3827557466809</v>
      </c>
      <c r="AD172" s="314" t="n">
        <f aca="false">[3]EB_Curves!AC171</f>
        <v>28.6241088012566</v>
      </c>
      <c r="AE172" s="314" t="n">
        <f aca="false">[3]EB_Curves!AD171</f>
        <v>30.3694812891381</v>
      </c>
      <c r="AF172" s="314" t="n">
        <f aca="false">[3]EB_Curves!AE171</f>
        <v>69.8148995152599</v>
      </c>
      <c r="AG172" s="314" t="n">
        <f aca="false">[3]EB_Curves!AF171</f>
        <v>21.6426188497306</v>
      </c>
      <c r="AH172" s="314" t="n">
        <f aca="false">[3]EB_Curves!AG171</f>
        <v>14.8511791829455</v>
      </c>
      <c r="AI172" s="314" t="n">
        <f aca="false">[3]EB_Curves!AH171</f>
        <v>13.9229804840114</v>
      </c>
      <c r="AJ172" s="314" t="n">
        <f aca="false">[3]EB_Curves!AI171</f>
        <v>14.6964793997898</v>
      </c>
      <c r="AK172" s="314" t="n">
        <f aca="false">[3]EB_Curves!AJ171</f>
        <v>14.6964793997898</v>
      </c>
      <c r="AL172" s="314" t="n">
        <f aca="false">[3]EB_Curves!AK171</f>
        <v>17.1716759302808</v>
      </c>
      <c r="AM172" s="315" t="n">
        <f aca="false">[3]EB_Curves!AL171</f>
        <v>13.9229804840114</v>
      </c>
      <c r="AN172" s="290" t="n">
        <f aca="false">(AVERAGE(AB172:AG172)*5+AVERAGE(AH172:AM172)*2)/7</f>
        <v>25.3711818643145</v>
      </c>
      <c r="AP172" s="328" t="n">
        <v>170</v>
      </c>
      <c r="AQ172" s="329" t="n">
        <v>0.06341813529847</v>
      </c>
      <c r="AR172" s="330" t="n">
        <v>0.0605546949336353</v>
      </c>
      <c r="AS172" s="330" t="n">
        <v>0.0795342119905237</v>
      </c>
      <c r="AT172" s="330" t="n">
        <v>0.0851552878401072</v>
      </c>
      <c r="AU172" s="330" t="n">
        <v>0.102245647973816</v>
      </c>
      <c r="AV172" s="331" t="n">
        <v>0.0664036796170515</v>
      </c>
      <c r="AW172" s="330" t="n">
        <v>0.0541187270621984</v>
      </c>
      <c r="AX172" s="330" t="n">
        <v>0.0458682503603956</v>
      </c>
      <c r="AY172" s="330" t="n">
        <v>0.0963988337412229</v>
      </c>
      <c r="AZ172" s="330" t="n">
        <v>0.0515569738773815</v>
      </c>
      <c r="BA172" s="330" t="n">
        <v>0.0626064193259134</v>
      </c>
      <c r="BB172" s="331" t="n">
        <v>0.0484386933790772</v>
      </c>
      <c r="BC172" s="293"/>
      <c r="BD172" s="345" t="n">
        <v>101</v>
      </c>
      <c r="BE172" s="345" t="n">
        <v>170</v>
      </c>
      <c r="BF172" s="347" t="n">
        <f aca="false">BF$320*EXP(-BF$321*($BD172-$BD$72)^2)+BF$322</f>
        <v>0.053892362494123</v>
      </c>
      <c r="BG172" s="347" t="n">
        <f aca="false">BG$320*EXP(-BG$321*($BD172-$BD$72)^2)+BG$322</f>
        <v>0.051459027527781</v>
      </c>
      <c r="BH172" s="347" t="n">
        <f aca="false">BH$320*EXP(-BH$321*($BD172-$BD$72)^2)+BH$322</f>
        <v>0.0675877107250918</v>
      </c>
      <c r="BI172" s="347" t="n">
        <f aca="false">BI$320*EXP(-BI$321*($BD172-$BD$72)^2)+BI$322</f>
        <v>0.0723644682861112</v>
      </c>
      <c r="BJ172" s="347" t="n">
        <f aca="false">BJ$320*EXP(-BJ$321*($BD172-$BD$72)^2)+BJ$322</f>
        <v>0.0868877569187106</v>
      </c>
      <c r="BK172" s="347" t="n">
        <f aca="false">BK$320*EXP(-BK$321*($BD172-$BD$72)^2)+BK$322</f>
        <v>0.0564294606901203</v>
      </c>
      <c r="BL172" s="347" t="n">
        <f aca="false">BL$320*EXP(-BL$321*($BD172-$BD$72)^2)+BL$322</f>
        <v>0.0459897794665505</v>
      </c>
      <c r="BM172" s="347" t="n">
        <f aca="false">BM$320*EXP(-BM$321*($BD172-$BD$72)^2)+BM$322</f>
        <v>0.0389785723556786</v>
      </c>
      <c r="BN172" s="347" t="n">
        <f aca="false">BN$320*EXP(-BN$321*($BD172-$BD$72)^2)+BN$322</f>
        <v>0.0819191681928562</v>
      </c>
      <c r="BO172" s="347" t="n">
        <f aca="false">BO$320*EXP(-BO$321*($BD172-$BD$72)^2)+BO$322</f>
        <v>0.0438128165109722</v>
      </c>
      <c r="BP172" s="347" t="n">
        <f aca="false">BP$320*EXP(-BP$321*($BD172-$BD$72)^2)+BP$322</f>
        <v>0.0532025709821302</v>
      </c>
      <c r="BQ172" s="348" t="n">
        <f aca="false">BQ$320*EXP(-BQ$321*($BD172-$BD$72)^2)+BQ$322</f>
        <v>0.0411629198815293</v>
      </c>
      <c r="BR172" s="293"/>
      <c r="BS172" s="336" t="n">
        <f aca="false">SQRT(BF172^2*$BE172-BF171^2*$BE171)</f>
        <v>0.0508320388538188</v>
      </c>
      <c r="BT172" s="337" t="n">
        <f aca="false">SQRT(BG172^2*$BE172-BG171^2*$BE171)</f>
        <v>0.048536882883121</v>
      </c>
      <c r="BU172" s="337" t="n">
        <f aca="false">SQRT(BH172^2*$BE172-BH171^2*$BE171)</f>
        <v>0.0637496850874394</v>
      </c>
      <c r="BV172" s="337" t="n">
        <f aca="false">SQRT(BI172^2*$BE172-BI171^2*$BE171)</f>
        <v>0.0682551904076715</v>
      </c>
      <c r="BW172" s="337" t="n">
        <f aca="false">SQRT(BJ172^2*$BE172-BJ171^2*$BE171)</f>
        <v>0.0819537617430424</v>
      </c>
      <c r="BX172" s="337" t="n">
        <f aca="false">SQRT(BK172^2*$BE172-BK171^2*$BE171)</f>
        <v>0.0532250657709238</v>
      </c>
      <c r="BY172" s="337" t="n">
        <f aca="false">SQRT(BL172^2*$BE172-BL171^2*$BE171)</f>
        <v>0.0433782107247048</v>
      </c>
      <c r="BZ172" s="337" t="n">
        <f aca="false">SQRT(BM172^2*$BE172-BM171^2*$BE171)</f>
        <v>0.036765140972737</v>
      </c>
      <c r="CA172" s="337" t="n">
        <f aca="false">SQRT(BN172^2*$BE172-BN171^2*$BE171)</f>
        <v>0.0772673185538285</v>
      </c>
      <c r="CB172" s="337" t="n">
        <f aca="false">SQRT(BO172^2*$BE172-BO171^2*$BE171)</f>
        <v>0.0413248684620917</v>
      </c>
      <c r="CC172" s="337" t="n">
        <f aca="false">SQRT(BP172^2*$BE172-BP171^2*$BE171)</f>
        <v>0.0501814177395103</v>
      </c>
      <c r="CD172" s="338" t="n">
        <f aca="false">SQRT(BQ172^2*$BE172-BQ171^2*$BE171)</f>
        <v>0.0388254484665189</v>
      </c>
      <c r="CF172" s="341"/>
    </row>
    <row r="173" customFormat="false" ht="12.75" hidden="false" customHeight="false" outlineLevel="0" collapsed="false">
      <c r="A173" s="288" t="n">
        <f aca="false">[3]EB_Curves!A172</f>
        <v>36515</v>
      </c>
      <c r="B173" s="288" t="n">
        <f aca="false">[3]EB_Curves!B172</f>
        <v>41699</v>
      </c>
      <c r="C173" s="312" t="n">
        <v>171</v>
      </c>
      <c r="D173" s="289" t="n">
        <f aca="false">[3]EB_Curves!C172</f>
        <v>12.039676984567</v>
      </c>
      <c r="E173" s="289" t="n">
        <f aca="false">[3]EB_Curves!D172</f>
        <v>10.2257194949738</v>
      </c>
      <c r="F173" s="289" t="n">
        <f aca="false">[3]EB_Curves!E172</f>
        <v>26.5980937254965</v>
      </c>
      <c r="G173" s="289" t="n">
        <f aca="false">[3]EB_Curves!F172</f>
        <v>28.1801605754522</v>
      </c>
      <c r="H173" s="289" t="n">
        <f aca="false">[3]EB_Curves!G172</f>
        <v>27.3102658628371</v>
      </c>
      <c r="I173" s="289" t="n">
        <f aca="false">[3]EB_Curves!H172</f>
        <v>21.8794836608316</v>
      </c>
      <c r="J173" s="289" t="n">
        <f aca="false">[3]EB_Curves!I172</f>
        <v>12.2641515023908</v>
      </c>
      <c r="K173" s="289" t="n">
        <f aca="false">[3]EB_Curves!J172</f>
        <v>8.54203315161532</v>
      </c>
      <c r="L173" s="289" t="n">
        <f aca="false">[3]EB_Curves!K172</f>
        <v>12.7751578149904</v>
      </c>
      <c r="M173" s="289" t="n">
        <f aca="false">[3]EB_Curves!L172</f>
        <v>13.41391570574</v>
      </c>
      <c r="N173" s="289" t="n">
        <f aca="false">[3]EB_Curves!M172</f>
        <v>14.1804251746394</v>
      </c>
      <c r="O173" s="289" t="n">
        <f aca="false">[3]EB_Curves!N172</f>
        <v>11.4976420334914</v>
      </c>
      <c r="P173" s="290" t="n">
        <f aca="false">[3]EB_Curves!O172</f>
        <v>0</v>
      </c>
      <c r="Q173" s="290" t="n">
        <f aca="false">[3]EB_Curves!P172</f>
        <v>0</v>
      </c>
      <c r="R173" s="291" t="n">
        <f aca="false">[3]EB_Curves!Q172</f>
        <v>0.219121853445519</v>
      </c>
      <c r="S173" s="291" t="n">
        <f aca="false">[3]EB_Curves!R172</f>
        <v>0.214538272839327</v>
      </c>
      <c r="T173" s="291" t="n">
        <f aca="false">[3]EB_Curves!S172</f>
        <v>10.5493326015516</v>
      </c>
      <c r="U173" s="291" t="n">
        <f aca="false">[3]EB_Curves!T172</f>
        <v>0.205282110061775</v>
      </c>
      <c r="V173" s="290" t="n">
        <f aca="false">[3]EB_Curves!U172</f>
        <v>0</v>
      </c>
      <c r="W173" s="290" t="n">
        <f aca="false">[3]EB_Curves!V172</f>
        <v>0</v>
      </c>
      <c r="X173" s="290" t="n">
        <f aca="false">[3]EB_Curves!W172</f>
        <v>0</v>
      </c>
      <c r="Y173" s="290" t="n">
        <f aca="false">[3]EB_Curves!X172</f>
        <v>0</v>
      </c>
      <c r="Z173" s="290" t="n">
        <f aca="false">[3]EB_Curves!Y172</f>
        <v>0</v>
      </c>
      <c r="AA173" s="290" t="n">
        <f aca="false">[3]EB_Curves!Z172</f>
        <v>0</v>
      </c>
      <c r="AB173" s="313" t="n">
        <f aca="false">[3]EB_Curves!AA172</f>
        <v>12.039676984567</v>
      </c>
      <c r="AC173" s="314" t="n">
        <f aca="false">[3]EB_Curves!AB172</f>
        <v>10.2257194949738</v>
      </c>
      <c r="AD173" s="314" t="n">
        <f aca="false">[3]EB_Curves!AC172</f>
        <v>26.817215578942</v>
      </c>
      <c r="AE173" s="314" t="n">
        <f aca="false">[3]EB_Curves!AD172</f>
        <v>28.3946988482915</v>
      </c>
      <c r="AF173" s="314" t="n">
        <f aca="false">[3]EB_Curves!AE172</f>
        <v>37.8595984643887</v>
      </c>
      <c r="AG173" s="314" t="n">
        <f aca="false">[3]EB_Curves!AF172</f>
        <v>22.0847657708934</v>
      </c>
      <c r="AH173" s="314" t="n">
        <f aca="false">[3]EB_Curves!AG172</f>
        <v>12.2641515023908</v>
      </c>
      <c r="AI173" s="314" t="n">
        <f aca="false">[3]EB_Curves!AH172</f>
        <v>8.54203315161532</v>
      </c>
      <c r="AJ173" s="314" t="n">
        <f aca="false">[3]EB_Curves!AI172</f>
        <v>12.7751578149904</v>
      </c>
      <c r="AK173" s="314" t="n">
        <f aca="false">[3]EB_Curves!AJ172</f>
        <v>13.41391570574</v>
      </c>
      <c r="AL173" s="314" t="n">
        <f aca="false">[3]EB_Curves!AK172</f>
        <v>14.1804251746394</v>
      </c>
      <c r="AM173" s="315" t="n">
        <f aca="false">[3]EB_Curves!AL172</f>
        <v>11.4976420334914</v>
      </c>
      <c r="AN173" s="290" t="n">
        <f aca="false">(AVERAGE(AB173:AG173)*5+AVERAGE(AH173:AM173)*2)/7</f>
        <v>19.8203577732385</v>
      </c>
      <c r="AP173" s="339" t="n">
        <v>171</v>
      </c>
      <c r="AQ173" s="329" t="n">
        <v>0.06341813529847</v>
      </c>
      <c r="AR173" s="330" t="n">
        <v>0.0605546949336353</v>
      </c>
      <c r="AS173" s="330" t="n">
        <v>0.0795342119905237</v>
      </c>
      <c r="AT173" s="330" t="n">
        <v>0.0851552878401072</v>
      </c>
      <c r="AU173" s="330" t="n">
        <v>0.102245647973816</v>
      </c>
      <c r="AV173" s="331" t="n">
        <v>0.0664036796170515</v>
      </c>
      <c r="AW173" s="330" t="n">
        <v>0.0541187270621984</v>
      </c>
      <c r="AX173" s="330" t="n">
        <v>0.0458682503603956</v>
      </c>
      <c r="AY173" s="330" t="n">
        <v>0.0963988337412229</v>
      </c>
      <c r="AZ173" s="330" t="n">
        <v>0.0515569738773815</v>
      </c>
      <c r="BA173" s="330" t="n">
        <v>0.0626064193259134</v>
      </c>
      <c r="BB173" s="331" t="n">
        <v>0.0484386933790772</v>
      </c>
      <c r="BC173" s="293"/>
      <c r="BD173" s="345" t="n">
        <v>102</v>
      </c>
      <c r="BE173" s="346" t="n">
        <v>171</v>
      </c>
      <c r="BF173" s="347" t="n">
        <f aca="false">BF$320*EXP(-BF$321*($BD173-$BD$72)^2)+BF$322</f>
        <v>0.0538762850282106</v>
      </c>
      <c r="BG173" s="347" t="n">
        <f aca="false">BG$320*EXP(-BG$321*($BD173-$BD$72)^2)+BG$322</f>
        <v>0.0514436759877357</v>
      </c>
      <c r="BH173" s="347" t="n">
        <f aca="false">BH$320*EXP(-BH$321*($BD173-$BD$72)^2)+BH$322</f>
        <v>0.0675675475875897</v>
      </c>
      <c r="BI173" s="347" t="n">
        <f aca="false">BI$320*EXP(-BI$321*($BD173-$BD$72)^2)+BI$322</f>
        <v>0.0723428801200279</v>
      </c>
      <c r="BJ173" s="347" t="n">
        <f aca="false">BJ$320*EXP(-BJ$321*($BD173-$BD$72)^2)+BJ$322</f>
        <v>0.0868618360853046</v>
      </c>
      <c r="BK173" s="347" t="n">
        <f aca="false">BK$320*EXP(-BK$321*($BD173-$BD$72)^2)+BK$322</f>
        <v>0.0564126263431235</v>
      </c>
      <c r="BL173" s="347" t="n">
        <f aca="false">BL$320*EXP(-BL$321*($BD173-$BD$72)^2)+BL$322</f>
        <v>0.0459760595426601</v>
      </c>
      <c r="BM173" s="347" t="n">
        <f aca="false">BM$320*EXP(-BM$321*($BD173-$BD$72)^2)+BM$322</f>
        <v>0.0389669440536454</v>
      </c>
      <c r="BN173" s="347" t="n">
        <f aca="false">BN$320*EXP(-BN$321*($BD173-$BD$72)^2)+BN$322</f>
        <v>0.0818947296161592</v>
      </c>
      <c r="BO173" s="347" t="n">
        <f aca="false">BO$320*EXP(-BO$321*($BD173-$BD$72)^2)+BO$322</f>
        <v>0.0437997460306409</v>
      </c>
      <c r="BP173" s="347" t="n">
        <f aca="false">BP$320*EXP(-BP$321*($BD173-$BD$72)^2)+BP$322</f>
        <v>0.0531866992986146</v>
      </c>
      <c r="BQ173" s="348" t="n">
        <f aca="false">BQ$320*EXP(-BQ$321*($BD173-$BD$72)^2)+BQ$322</f>
        <v>0.0411506399329313</v>
      </c>
      <c r="BR173" s="293"/>
      <c r="BS173" s="336" t="n">
        <f aca="false">SQRT(BF173^2*$BE173-BF172^2*$BE172)</f>
        <v>0.0510696009359421</v>
      </c>
      <c r="BT173" s="337" t="n">
        <f aca="false">SQRT(BG173^2*$BE173-BG172^2*$BE172)</f>
        <v>0.0487637186193488</v>
      </c>
      <c r="BU173" s="337" t="n">
        <f aca="false">SQRT(BH173^2*$BE173-BH172^2*$BE172)</f>
        <v>0.0640476174203866</v>
      </c>
      <c r="BV173" s="337" t="n">
        <f aca="false">SQRT(BI173^2*$BE173-BI172^2*$BE172)</f>
        <v>0.0685741790910776</v>
      </c>
      <c r="BW173" s="337" t="n">
        <f aca="false">SQRT(BJ173^2*$BE173-BJ172^2*$BE172)</f>
        <v>0.082336770308438</v>
      </c>
      <c r="BX173" s="337" t="n">
        <f aca="false">SQRT(BK173^2*$BE173-BK172^2*$BE172)</f>
        <v>0.0534738115960142</v>
      </c>
      <c r="BY173" s="337" t="n">
        <f aca="false">SQRT(BL173^2*$BE173-BL172^2*$BE172)</f>
        <v>0.0435809375539038</v>
      </c>
      <c r="BZ173" s="337" t="n">
        <f aca="false">SQRT(BM173^2*$BE173-BM172^2*$BE172)</f>
        <v>0.0369369618092781</v>
      </c>
      <c r="CA173" s="337" t="n">
        <f aca="false">SQRT(BN173^2*$BE173-BN172^2*$BE172)</f>
        <v>0.0776284251607977</v>
      </c>
      <c r="CB173" s="337" t="n">
        <f aca="false">SQRT(BO173^2*$BE173-BO172^2*$BE172)</f>
        <v>0.041517999054856</v>
      </c>
      <c r="CC173" s="337" t="n">
        <f aca="false">SQRT(BP173^2*$BE173-BP172^2*$BE172)</f>
        <v>0.0504159391624337</v>
      </c>
      <c r="CD173" s="338" t="n">
        <f aca="false">SQRT(BQ173^2*$BE173-BQ172^2*$BE172)</f>
        <v>0.0390068980913046</v>
      </c>
      <c r="CF173" s="341"/>
    </row>
    <row r="174" customFormat="false" ht="12.75" hidden="false" customHeight="false" outlineLevel="0" collapsed="false">
      <c r="A174" s="288" t="n">
        <f aca="false">[3]EB_Curves!A173</f>
        <v>36515</v>
      </c>
      <c r="B174" s="288" t="n">
        <f aca="false">[3]EB_Curves!B173</f>
        <v>41730</v>
      </c>
      <c r="C174" s="312" t="n">
        <v>172</v>
      </c>
      <c r="D174" s="289" t="n">
        <f aca="false">[3]EB_Curves!C173</f>
        <v>15.7301310317324</v>
      </c>
      <c r="E174" s="289" t="n">
        <f aca="false">[3]EB_Curves!D173</f>
        <v>14.7886155929944</v>
      </c>
      <c r="F174" s="289" t="n">
        <f aca="false">[3]EB_Curves!E173</f>
        <v>29.4776150943396</v>
      </c>
      <c r="G174" s="289" t="n">
        <f aca="false">[3]EB_Curves!F173</f>
        <v>26.5298535849057</v>
      </c>
      <c r="H174" s="289" t="n">
        <f aca="false">[3]EB_Curves!G173</f>
        <v>26.5298535849057</v>
      </c>
      <c r="I174" s="289" t="n">
        <f aca="false">[3]EB_Curves!H173</f>
        <v>26.8246297358491</v>
      </c>
      <c r="J174" s="289" t="n">
        <f aca="false">[3]EB_Curves!I173</f>
        <v>14.6035480910938</v>
      </c>
      <c r="K174" s="289" t="n">
        <f aca="false">[3]EB_Curves!J173</f>
        <v>12.9231930628165</v>
      </c>
      <c r="L174" s="289" t="n">
        <f aca="false">[3]EB_Curves!K173</f>
        <v>18.4845102459473</v>
      </c>
      <c r="M174" s="289" t="n">
        <f aca="false">[3]EB_Curves!L173</f>
        <v>21.5936628669703</v>
      </c>
      <c r="N174" s="289" t="n">
        <f aca="false">[3]EB_Curves!M173</f>
        <v>18.6280095976868</v>
      </c>
      <c r="O174" s="289" t="n">
        <f aca="false">[3]EB_Curves!N173</f>
        <v>19.7401295736682</v>
      </c>
      <c r="P174" s="290" t="n">
        <f aca="false">[3]EB_Curves!O173</f>
        <v>0</v>
      </c>
      <c r="Q174" s="290" t="n">
        <f aca="false">[3]EB_Curves!P173</f>
        <v>0</v>
      </c>
      <c r="R174" s="291" t="n">
        <f aca="false">[3]EB_Curves!Q173</f>
        <v>0</v>
      </c>
      <c r="S174" s="291" t="n">
        <f aca="false">[3]EB_Curves!R173</f>
        <v>0</v>
      </c>
      <c r="T174" s="291" t="n">
        <f aca="false">[3]EB_Curves!S173</f>
        <v>0</v>
      </c>
      <c r="U174" s="291" t="n">
        <f aca="false">[3]EB_Curves!T173</f>
        <v>0</v>
      </c>
      <c r="V174" s="290" t="n">
        <f aca="false">[3]EB_Curves!U173</f>
        <v>0</v>
      </c>
      <c r="W174" s="290" t="n">
        <f aca="false">[3]EB_Curves!V173</f>
        <v>0</v>
      </c>
      <c r="X174" s="290" t="n">
        <f aca="false">[3]EB_Curves!W173</f>
        <v>0</v>
      </c>
      <c r="Y174" s="290" t="n">
        <f aca="false">[3]EB_Curves!X173</f>
        <v>0</v>
      </c>
      <c r="Z174" s="290" t="n">
        <f aca="false">[3]EB_Curves!Y173</f>
        <v>0</v>
      </c>
      <c r="AA174" s="290" t="n">
        <f aca="false">[3]EB_Curves!Z173</f>
        <v>0</v>
      </c>
      <c r="AB174" s="313" t="n">
        <f aca="false">[3]EB_Curves!AA173</f>
        <v>15.7301310317324</v>
      </c>
      <c r="AC174" s="314" t="n">
        <f aca="false">[3]EB_Curves!AB173</f>
        <v>14.7886155929944</v>
      </c>
      <c r="AD174" s="314" t="n">
        <f aca="false">[3]EB_Curves!AC173</f>
        <v>29.4776150943396</v>
      </c>
      <c r="AE174" s="314" t="n">
        <f aca="false">[3]EB_Curves!AD173</f>
        <v>26.5298535849057</v>
      </c>
      <c r="AF174" s="314" t="n">
        <f aca="false">[3]EB_Curves!AE173</f>
        <v>26.5298535849057</v>
      </c>
      <c r="AG174" s="314" t="n">
        <f aca="false">[3]EB_Curves!AF173</f>
        <v>26.8246297358491</v>
      </c>
      <c r="AH174" s="314" t="n">
        <f aca="false">[3]EB_Curves!AG173</f>
        <v>14.6035480910938</v>
      </c>
      <c r="AI174" s="314" t="n">
        <f aca="false">[3]EB_Curves!AH173</f>
        <v>12.9231930628165</v>
      </c>
      <c r="AJ174" s="314" t="n">
        <f aca="false">[3]EB_Curves!AI173</f>
        <v>18.4845102459473</v>
      </c>
      <c r="AK174" s="314" t="n">
        <f aca="false">[3]EB_Curves!AJ173</f>
        <v>21.5936628669703</v>
      </c>
      <c r="AL174" s="314" t="n">
        <f aca="false">[3]EB_Curves!AK173</f>
        <v>18.6280095976868</v>
      </c>
      <c r="AM174" s="315" t="n">
        <f aca="false">[3]EB_Curves!AL173</f>
        <v>19.7401295736682</v>
      </c>
      <c r="AN174" s="290" t="n">
        <f aca="false">(AVERAGE(AB174:AG174)*5+AVERAGE(AH174:AM174)*2)/7</f>
        <v>21.6988</v>
      </c>
      <c r="AP174" s="328" t="n">
        <v>172</v>
      </c>
      <c r="AQ174" s="329" t="n">
        <v>0.06341813529847</v>
      </c>
      <c r="AR174" s="330" t="n">
        <v>0.0605546949336353</v>
      </c>
      <c r="AS174" s="330" t="n">
        <v>0.0795342119905237</v>
      </c>
      <c r="AT174" s="330" t="n">
        <v>0.0851552878401072</v>
      </c>
      <c r="AU174" s="330" t="n">
        <v>0.102245647973816</v>
      </c>
      <c r="AV174" s="331" t="n">
        <v>0.0664036796170515</v>
      </c>
      <c r="AW174" s="330" t="n">
        <v>0.0541187270621984</v>
      </c>
      <c r="AX174" s="330" t="n">
        <v>0.0458682503603956</v>
      </c>
      <c r="AY174" s="330" t="n">
        <v>0.0963988337412229</v>
      </c>
      <c r="AZ174" s="330" t="n">
        <v>0.0515569738773815</v>
      </c>
      <c r="BA174" s="330" t="n">
        <v>0.0626064193259134</v>
      </c>
      <c r="BB174" s="331" t="n">
        <v>0.0484386933790772</v>
      </c>
      <c r="BC174" s="293"/>
      <c r="BD174" s="345" t="n">
        <v>103</v>
      </c>
      <c r="BE174" s="345" t="n">
        <v>172</v>
      </c>
      <c r="BF174" s="347" t="n">
        <f aca="false">BF$320*EXP(-BF$321*($BD174-$BD$72)^2)+BF$322</f>
        <v>0.0538616073456788</v>
      </c>
      <c r="BG174" s="347" t="n">
        <f aca="false">BG$320*EXP(-BG$321*($BD174-$BD$72)^2)+BG$322</f>
        <v>0.0514296610283891</v>
      </c>
      <c r="BH174" s="347" t="n">
        <f aca="false">BH$320*EXP(-BH$321*($BD174-$BD$72)^2)+BH$322</f>
        <v>0.0675491399521631</v>
      </c>
      <c r="BI174" s="347" t="n">
        <f aca="false">BI$320*EXP(-BI$321*($BD174-$BD$72)^2)+BI$322</f>
        <v>0.0723231715260282</v>
      </c>
      <c r="BJ174" s="347" t="n">
        <f aca="false">BJ$320*EXP(-BJ$321*($BD174-$BD$72)^2)+BJ$322</f>
        <v>0.0868381720473421</v>
      </c>
      <c r="BK174" s="347" t="n">
        <f aca="false">BK$320*EXP(-BK$321*($BD174-$BD$72)^2)+BK$322</f>
        <v>0.056397257677303</v>
      </c>
      <c r="BL174" s="347" t="n">
        <f aca="false">BL$320*EXP(-BL$321*($BD174-$BD$72)^2)+BL$322</f>
        <v>0.0459635341429286</v>
      </c>
      <c r="BM174" s="347" t="n">
        <f aca="false">BM$320*EXP(-BM$321*($BD174-$BD$72)^2)+BM$322</f>
        <v>0.0389563281688688</v>
      </c>
      <c r="BN174" s="347" t="n">
        <f aca="false">BN$320*EXP(-BN$321*($BD174-$BD$72)^2)+BN$322</f>
        <v>0.081872418782335</v>
      </c>
      <c r="BO174" s="347" t="n">
        <f aca="false">BO$320*EXP(-BO$321*($BD174-$BD$72)^2)+BO$322</f>
        <v>0.0437878135307132</v>
      </c>
      <c r="BP174" s="347" t="n">
        <f aca="false">BP$320*EXP(-BP$321*($BD174-$BD$72)^2)+BP$322</f>
        <v>0.0531722094820504</v>
      </c>
      <c r="BQ174" s="348" t="n">
        <f aca="false">BQ$320*EXP(-BQ$321*($BD174-$BD$72)^2)+BQ$322</f>
        <v>0.0411394291371498</v>
      </c>
      <c r="BR174" s="293"/>
      <c r="BS174" s="336" t="n">
        <f aca="false">SQRT(BF174^2*$BE174-BF173^2*$BE173)</f>
        <v>0.0512899908805367</v>
      </c>
      <c r="BT174" s="337" t="n">
        <f aca="false">SQRT(BG174^2*$BE174-BG173^2*$BE173)</f>
        <v>0.0489741575702686</v>
      </c>
      <c r="BU174" s="337" t="n">
        <f aca="false">SQRT(BH174^2*$BE174-BH173^2*$BE173)</f>
        <v>0.0643240137617702</v>
      </c>
      <c r="BV174" s="337" t="n">
        <f aca="false">SQRT(BI174^2*$BE174-BI173^2*$BE173)</f>
        <v>0.0688701097279652</v>
      </c>
      <c r="BW174" s="337" t="n">
        <f aca="false">SQRT(BJ174^2*$BE174-BJ173^2*$BE173)</f>
        <v>0.0826920931602701</v>
      </c>
      <c r="BX174" s="337" t="n">
        <f aca="false">SQRT(BK174^2*$BE174-BK173^2*$BE173)</f>
        <v>0.0537045768684865</v>
      </c>
      <c r="BY174" s="337" t="n">
        <f aca="false">SQRT(BL174^2*$BE174-BL173^2*$BE173)</f>
        <v>0.0437690103063213</v>
      </c>
      <c r="BZ174" s="337" t="n">
        <f aca="false">SQRT(BM174^2*$BE174-BM173^2*$BE173)</f>
        <v>0.0370963626038316</v>
      </c>
      <c r="CA174" s="337" t="n">
        <f aca="false">SQRT(BN174^2*$BE174-BN173^2*$BE173)</f>
        <v>0.0779634292337961</v>
      </c>
      <c r="CB174" s="337" t="n">
        <f aca="false">SQRT(BO174^2*$BE174-BO173^2*$BE173)</f>
        <v>0.0416971692332746</v>
      </c>
      <c r="CC174" s="337" t="n">
        <f aca="false">SQRT(BP174^2*$BE174-BP173^2*$BE173)</f>
        <v>0.0506335082413983</v>
      </c>
      <c r="CD174" s="338" t="n">
        <f aca="false">SQRT(BQ174^2*$BE174-BQ173^2*$BE173)</f>
        <v>0.0391752316586626</v>
      </c>
      <c r="CF174" s="341"/>
    </row>
    <row r="175" customFormat="false" ht="12.75" hidden="false" customHeight="false" outlineLevel="0" collapsed="false">
      <c r="A175" s="288" t="n">
        <f aca="false">[3]EB_Curves!A174</f>
        <v>36515</v>
      </c>
      <c r="B175" s="288" t="n">
        <f aca="false">[3]EB_Curves!B174</f>
        <v>41760</v>
      </c>
      <c r="C175" s="312" t="n">
        <v>173</v>
      </c>
      <c r="D175" s="289" t="n">
        <f aca="false">[3]EB_Curves!C174</f>
        <v>12.2504626190868</v>
      </c>
      <c r="E175" s="289" t="n">
        <f aca="false">[3]EB_Curves!D174</f>
        <v>11.517220177286</v>
      </c>
      <c r="F175" s="289" t="n">
        <f aca="false">[3]EB_Curves!E174</f>
        <v>20.9434308196721</v>
      </c>
      <c r="G175" s="289" t="n">
        <f aca="false">[3]EB_Curves!F174</f>
        <v>23.2704786885246</v>
      </c>
      <c r="H175" s="289" t="n">
        <f aca="false">[3]EB_Curves!G174</f>
        <v>20.9434308196721</v>
      </c>
      <c r="I175" s="289" t="n">
        <f aca="false">[3]EB_Curves!H174</f>
        <v>20.0126116721311</v>
      </c>
      <c r="J175" s="289" t="n">
        <f aca="false">[3]EB_Curves!I174</f>
        <v>11.3730915295674</v>
      </c>
      <c r="K175" s="289" t="n">
        <f aca="false">[3]EB_Curves!J174</f>
        <v>10.0644484916181</v>
      </c>
      <c r="L175" s="289" t="n">
        <f aca="false">[3]EB_Curves!K174</f>
        <v>14.3955445344542</v>
      </c>
      <c r="M175" s="289" t="n">
        <f aca="false">[3]EB_Curves!L174</f>
        <v>16.8169202931203</v>
      </c>
      <c r="N175" s="289" t="n">
        <f aca="false">[3]EB_Curves!M174</f>
        <v>14.5073003387003</v>
      </c>
      <c r="O175" s="289" t="n">
        <f aca="false">[3]EB_Curves!N174</f>
        <v>15.3734078216078</v>
      </c>
      <c r="P175" s="290" t="n">
        <f aca="false">[3]EB_Curves!O174</f>
        <v>0</v>
      </c>
      <c r="Q175" s="290" t="n">
        <f aca="false">[3]EB_Curves!P174</f>
        <v>0</v>
      </c>
      <c r="R175" s="291" t="n">
        <f aca="false">[3]EB_Curves!Q174</f>
        <v>0</v>
      </c>
      <c r="S175" s="291" t="n">
        <f aca="false">[3]EB_Curves!R174</f>
        <v>0</v>
      </c>
      <c r="T175" s="291" t="n">
        <f aca="false">[3]EB_Curves!S174</f>
        <v>0</v>
      </c>
      <c r="U175" s="291" t="n">
        <f aca="false">[3]EB_Curves!T174</f>
        <v>0</v>
      </c>
      <c r="V175" s="290" t="n">
        <f aca="false">[3]EB_Curves!U174</f>
        <v>0</v>
      </c>
      <c r="W175" s="290" t="n">
        <f aca="false">[3]EB_Curves!V174</f>
        <v>0</v>
      </c>
      <c r="X175" s="290" t="n">
        <f aca="false">[3]EB_Curves!W174</f>
        <v>0</v>
      </c>
      <c r="Y175" s="290" t="n">
        <f aca="false">[3]EB_Curves!X174</f>
        <v>0</v>
      </c>
      <c r="Z175" s="290" t="n">
        <f aca="false">[3]EB_Curves!Y174</f>
        <v>0</v>
      </c>
      <c r="AA175" s="290" t="n">
        <f aca="false">[3]EB_Curves!Z174</f>
        <v>0</v>
      </c>
      <c r="AB175" s="313" t="n">
        <f aca="false">[3]EB_Curves!AA174</f>
        <v>12.2504626190868</v>
      </c>
      <c r="AC175" s="314" t="n">
        <f aca="false">[3]EB_Curves!AB174</f>
        <v>11.517220177286</v>
      </c>
      <c r="AD175" s="314" t="n">
        <f aca="false">[3]EB_Curves!AC174</f>
        <v>20.9434308196721</v>
      </c>
      <c r="AE175" s="314" t="n">
        <f aca="false">[3]EB_Curves!AD174</f>
        <v>23.2704786885246</v>
      </c>
      <c r="AF175" s="314" t="n">
        <f aca="false">[3]EB_Curves!AE174</f>
        <v>20.9434308196721</v>
      </c>
      <c r="AG175" s="314" t="n">
        <f aca="false">[3]EB_Curves!AF174</f>
        <v>20.0126116721311</v>
      </c>
      <c r="AH175" s="314" t="n">
        <f aca="false">[3]EB_Curves!AG174</f>
        <v>11.3730915295674</v>
      </c>
      <c r="AI175" s="314" t="n">
        <f aca="false">[3]EB_Curves!AH174</f>
        <v>10.0644484916181</v>
      </c>
      <c r="AJ175" s="314" t="n">
        <f aca="false">[3]EB_Curves!AI174</f>
        <v>14.3955445344542</v>
      </c>
      <c r="AK175" s="314" t="n">
        <f aca="false">[3]EB_Curves!AJ174</f>
        <v>16.8169202931203</v>
      </c>
      <c r="AL175" s="314" t="n">
        <f aca="false">[3]EB_Curves!AK174</f>
        <v>14.5073003387003</v>
      </c>
      <c r="AM175" s="315" t="n">
        <f aca="false">[3]EB_Curves!AL174</f>
        <v>15.3734078216078</v>
      </c>
      <c r="AN175" s="290" t="n">
        <f aca="false">(AVERAGE(AB175:AG175)*5+AVERAGE(AH175:AM175)*2)/7</f>
        <v>16.8988</v>
      </c>
      <c r="AP175" s="339" t="n">
        <v>173</v>
      </c>
      <c r="AQ175" s="329" t="n">
        <v>0.0633114569544691</v>
      </c>
      <c r="AR175" s="330" t="n">
        <v>0.0604528333045193</v>
      </c>
      <c r="AS175" s="330" t="n">
        <v>0.0794004241081358</v>
      </c>
      <c r="AT175" s="330" t="n">
        <v>0.0850120445068406</v>
      </c>
      <c r="AU175" s="330" t="n">
        <v>0.102073656218526</v>
      </c>
      <c r="AV175" s="331" t="n">
        <v>0.0662919791619091</v>
      </c>
      <c r="AW175" s="330" t="n">
        <v>0.054027691648507</v>
      </c>
      <c r="AX175" s="330" t="n">
        <v>0.0457910934246447</v>
      </c>
      <c r="AY175" s="330" t="n">
        <v>0.0962366771609523</v>
      </c>
      <c r="AZ175" s="330" t="n">
        <v>0.0514702476977319</v>
      </c>
      <c r="BA175" s="330" t="n">
        <v>0.0625011064038906</v>
      </c>
      <c r="BB175" s="331" t="n">
        <v>0.0483572125917452</v>
      </c>
      <c r="BC175" s="293"/>
      <c r="BD175" s="345" t="n">
        <v>104</v>
      </c>
      <c r="BE175" s="346" t="n">
        <v>173</v>
      </c>
      <c r="BF175" s="347" t="n">
        <f aca="false">BF$320*EXP(-BF$321*($BD175-$BD$72)^2)+BF$322</f>
        <v>0.0538482222658144</v>
      </c>
      <c r="BG175" s="347" t="n">
        <f aca="false">BG$320*EXP(-BG$321*($BD175-$BD$72)^2)+BG$322</f>
        <v>0.0514168803084257</v>
      </c>
      <c r="BH175" s="347" t="n">
        <f aca="false">BH$320*EXP(-BH$321*($BD175-$BD$72)^2)+BH$322</f>
        <v>0.0675323534008961</v>
      </c>
      <c r="BI175" s="347" t="n">
        <f aca="false">BI$320*EXP(-BI$321*($BD175-$BD$72)^2)+BI$322</f>
        <v>0.0723051985862177</v>
      </c>
      <c r="BJ175" s="347" t="n">
        <f aca="false">BJ$320*EXP(-BJ$321*($BD175-$BD$72)^2)+BJ$322</f>
        <v>0.0868165920031249</v>
      </c>
      <c r="BK175" s="347" t="n">
        <f aca="false">BK$320*EXP(-BK$321*($BD175-$BD$72)^2)+BK$322</f>
        <v>0.0563832424661843</v>
      </c>
      <c r="BL175" s="347" t="n">
        <f aca="false">BL$320*EXP(-BL$321*($BD175-$BD$72)^2)+BL$322</f>
        <v>0.0459521118032386</v>
      </c>
      <c r="BM175" s="347" t="n">
        <f aca="false">BM$320*EXP(-BM$321*($BD175-$BD$72)^2)+BM$322</f>
        <v>0.0389466471810658</v>
      </c>
      <c r="BN175" s="347" t="n">
        <f aca="false">BN$320*EXP(-BN$321*($BD175-$BD$72)^2)+BN$322</f>
        <v>0.0818520727711761</v>
      </c>
      <c r="BO175" s="347" t="n">
        <f aca="false">BO$320*EXP(-BO$321*($BD175-$BD$72)^2)+BO$322</f>
        <v>0.0437769318765985</v>
      </c>
      <c r="BP175" s="347" t="n">
        <f aca="false">BP$320*EXP(-BP$321*($BD175-$BD$72)^2)+BP$322</f>
        <v>0.0531589957235765</v>
      </c>
      <c r="BQ175" s="348" t="n">
        <f aca="false">BQ$320*EXP(-BQ$321*($BD175-$BD$72)^2)+BQ$322</f>
        <v>0.0411292056296885</v>
      </c>
      <c r="BR175" s="293"/>
      <c r="BS175" s="336" t="n">
        <f aca="false">SQRT(BF175^2*$BE175-BF174^2*$BE174)</f>
        <v>0.0514942505303786</v>
      </c>
      <c r="BT175" s="337" t="n">
        <f aca="false">SQRT(BG175^2*$BE175-BG174^2*$BE174)</f>
        <v>0.0491691945376165</v>
      </c>
      <c r="BU175" s="337" t="n">
        <f aca="false">SQRT(BH175^2*$BE175-BH174^2*$BE174)</f>
        <v>0.0645801807117319</v>
      </c>
      <c r="BV175" s="337" t="n">
        <f aca="false">SQRT(BI175^2*$BE175-BI174^2*$BE174)</f>
        <v>0.0691443812623569</v>
      </c>
      <c r="BW175" s="337" t="n">
        <f aca="false">SQRT(BJ175^2*$BE175-BJ174^2*$BE174)</f>
        <v>0.0830214100055932</v>
      </c>
      <c r="BX175" s="337" t="n">
        <f aca="false">SQRT(BK175^2*$BE175-BK174^2*$BE174)</f>
        <v>0.0539184524780872</v>
      </c>
      <c r="BY175" s="337" t="n">
        <f aca="false">SQRT(BL175^2*$BE175-BL174^2*$BE174)</f>
        <v>0.0439433180526407</v>
      </c>
      <c r="BZ175" s="337" t="n">
        <f aca="false">SQRT(BM175^2*$BE175-BM174^2*$BE174)</f>
        <v>0.0372440968869902</v>
      </c>
      <c r="CA175" s="337" t="n">
        <f aca="false">SQRT(BN175^2*$BE175-BN174^2*$BE174)</f>
        <v>0.078273914427547</v>
      </c>
      <c r="CB175" s="337" t="n">
        <f aca="false">SQRT(BO175^2*$BE175-BO174^2*$BE174)</f>
        <v>0.0418632259831547</v>
      </c>
      <c r="CC175" s="337" t="n">
        <f aca="false">SQRT(BP175^2*$BE175-BP174^2*$BE174)</f>
        <v>0.0508351534841848</v>
      </c>
      <c r="CD175" s="338" t="n">
        <f aca="false">SQRT(BQ175^2*$BE175-BQ174^2*$BE174)</f>
        <v>0.0393312449268215</v>
      </c>
      <c r="CF175" s="341"/>
    </row>
    <row r="176" customFormat="false" ht="12.75" hidden="false" customHeight="false" outlineLevel="0" collapsed="false">
      <c r="A176" s="288" t="n">
        <f aca="false">[3]EB_Curves!A175</f>
        <v>36515</v>
      </c>
      <c r="B176" s="288" t="n">
        <f aca="false">[3]EB_Curves!B175</f>
        <v>41791</v>
      </c>
      <c r="C176" s="312" t="n">
        <v>174</v>
      </c>
      <c r="D176" s="289" t="n">
        <f aca="false">[3]EB_Curves!C175</f>
        <v>11.3552447089836</v>
      </c>
      <c r="E176" s="289" t="n">
        <f aca="false">[3]EB_Curves!D175</f>
        <v>10.6755848776326</v>
      </c>
      <c r="F176" s="289" t="n">
        <f aca="false">[3]EB_Curves!E175</f>
        <v>19.5962145825057</v>
      </c>
      <c r="G176" s="289" t="n">
        <f aca="false">[3]EB_Curves!F175</f>
        <v>23.680113977745</v>
      </c>
      <c r="H176" s="289" t="n">
        <f aca="false">[3]EB_Curves!G175</f>
        <v>19.3746387090641</v>
      </c>
      <c r="I176" s="289" t="n">
        <f aca="false">[3]EB_Curves!H175</f>
        <v>15.7149847306853</v>
      </c>
      <c r="J176" s="289" t="n">
        <f aca="false">[3]EB_Curves!I175</f>
        <v>10.5419886114907</v>
      </c>
      <c r="K176" s="289" t="n">
        <f aca="false">[3]EB_Curves!J175</f>
        <v>9.32897630373767</v>
      </c>
      <c r="L176" s="289" t="n">
        <f aca="false">[3]EB_Curves!K175</f>
        <v>12.9119507882435</v>
      </c>
      <c r="M176" s="289" t="n">
        <f aca="false">[3]EB_Curves!L175</f>
        <v>15.5880027650816</v>
      </c>
      <c r="N176" s="289" t="n">
        <f aca="false">[3]EB_Curves!M175</f>
        <v>12.9119507882435</v>
      </c>
      <c r="O176" s="289" t="n">
        <f aca="false">[3]EB_Curves!N175</f>
        <v>14.2499767766625</v>
      </c>
      <c r="P176" s="290" t="n">
        <f aca="false">[3]EB_Curves!O175</f>
        <v>0</v>
      </c>
      <c r="Q176" s="290" t="n">
        <f aca="false">[3]EB_Curves!P175</f>
        <v>0</v>
      </c>
      <c r="R176" s="291" t="n">
        <f aca="false">[3]EB_Curves!Q175</f>
        <v>0</v>
      </c>
      <c r="S176" s="291" t="n">
        <f aca="false">[3]EB_Curves!R175</f>
        <v>0</v>
      </c>
      <c r="T176" s="291" t="n">
        <f aca="false">[3]EB_Curves!S175</f>
        <v>0</v>
      </c>
      <c r="U176" s="291" t="n">
        <f aca="false">[3]EB_Curves!T175</f>
        <v>0</v>
      </c>
      <c r="V176" s="290" t="n">
        <f aca="false">[3]EB_Curves!U175</f>
        <v>0</v>
      </c>
      <c r="W176" s="290" t="n">
        <f aca="false">[3]EB_Curves!V175</f>
        <v>0</v>
      </c>
      <c r="X176" s="290" t="n">
        <f aca="false">[3]EB_Curves!W175</f>
        <v>0</v>
      </c>
      <c r="Y176" s="290" t="n">
        <f aca="false">[3]EB_Curves!X175</f>
        <v>0</v>
      </c>
      <c r="Z176" s="290" t="n">
        <f aca="false">[3]EB_Curves!Y175</f>
        <v>0</v>
      </c>
      <c r="AA176" s="290" t="n">
        <f aca="false">[3]EB_Curves!Z175</f>
        <v>0</v>
      </c>
      <c r="AB176" s="313" t="n">
        <f aca="false">[3]EB_Curves!AA175</f>
        <v>11.3552447089836</v>
      </c>
      <c r="AC176" s="314" t="n">
        <f aca="false">[3]EB_Curves!AB175</f>
        <v>10.6755848776326</v>
      </c>
      <c r="AD176" s="314" t="n">
        <f aca="false">[3]EB_Curves!AC175</f>
        <v>19.5962145825057</v>
      </c>
      <c r="AE176" s="314" t="n">
        <f aca="false">[3]EB_Curves!AD175</f>
        <v>23.680113977745</v>
      </c>
      <c r="AF176" s="314" t="n">
        <f aca="false">[3]EB_Curves!AE175</f>
        <v>19.3746387090641</v>
      </c>
      <c r="AG176" s="314" t="n">
        <f aca="false">[3]EB_Curves!AF175</f>
        <v>15.7149847306853</v>
      </c>
      <c r="AH176" s="314" t="n">
        <f aca="false">[3]EB_Curves!AG175</f>
        <v>10.5419886114907</v>
      </c>
      <c r="AI176" s="314" t="n">
        <f aca="false">[3]EB_Curves!AH175</f>
        <v>9.32897630373767</v>
      </c>
      <c r="AJ176" s="314" t="n">
        <f aca="false">[3]EB_Curves!AI175</f>
        <v>12.9119507882435</v>
      </c>
      <c r="AK176" s="314" t="n">
        <f aca="false">[3]EB_Curves!AJ175</f>
        <v>15.5880027650816</v>
      </c>
      <c r="AL176" s="314" t="n">
        <f aca="false">[3]EB_Curves!AK175</f>
        <v>12.9119507882435</v>
      </c>
      <c r="AM176" s="315" t="n">
        <f aca="false">[3]EB_Curves!AL175</f>
        <v>14.2499767766625</v>
      </c>
      <c r="AN176" s="290" t="n">
        <f aca="false">(AVERAGE(AB176:AG176)*5+AVERAGE(AH176:AM176)*2)/7</f>
        <v>15.5488</v>
      </c>
      <c r="AP176" s="328" t="n">
        <v>174</v>
      </c>
      <c r="AQ176" s="329" t="n">
        <v>0.0633114569544691</v>
      </c>
      <c r="AR176" s="330" t="n">
        <v>0.0604528333045193</v>
      </c>
      <c r="AS176" s="330" t="n">
        <v>0.0794004241081358</v>
      </c>
      <c r="AT176" s="330" t="n">
        <v>0.0850120445068406</v>
      </c>
      <c r="AU176" s="330" t="n">
        <v>0.102073656218526</v>
      </c>
      <c r="AV176" s="331" t="n">
        <v>0.0662919791619091</v>
      </c>
      <c r="AW176" s="330" t="n">
        <v>0.054027691648507</v>
      </c>
      <c r="AX176" s="330" t="n">
        <v>0.0457910934246447</v>
      </c>
      <c r="AY176" s="330" t="n">
        <v>0.0962366771609523</v>
      </c>
      <c r="AZ176" s="330" t="n">
        <v>0.0514702476977319</v>
      </c>
      <c r="BA176" s="330" t="n">
        <v>0.0625011064038906</v>
      </c>
      <c r="BB176" s="331" t="n">
        <v>0.0483572125917452</v>
      </c>
      <c r="BC176" s="293"/>
      <c r="BD176" s="345" t="n">
        <v>105</v>
      </c>
      <c r="BE176" s="345" t="n">
        <v>174</v>
      </c>
      <c r="BF176" s="347" t="n">
        <f aca="false">BF$320*EXP(-BF$321*($BD176-$BD$72)^2)+BF$322</f>
        <v>0.0538360293143056</v>
      </c>
      <c r="BG176" s="347" t="n">
        <f aca="false">BG$320*EXP(-BG$321*($BD176-$BD$72)^2)+BG$322</f>
        <v>0.0514052378901256</v>
      </c>
      <c r="BH176" s="347" t="n">
        <f aca="false">BH$320*EXP(-BH$321*($BD176-$BD$72)^2)+BH$322</f>
        <v>0.0675170619265326</v>
      </c>
      <c r="BI176" s="347" t="n">
        <f aca="false">BI$320*EXP(-BI$321*($BD176-$BD$72)^2)+BI$322</f>
        <v>0.0722888263877847</v>
      </c>
      <c r="BJ176" s="347" t="n">
        <f aca="false">BJ$320*EXP(-BJ$321*($BD176-$BD$72)^2)+BJ$322</f>
        <v>0.0867969339633249</v>
      </c>
      <c r="BK176" s="347" t="n">
        <f aca="false">BK$320*EXP(-BK$321*($BD176-$BD$72)^2)+BK$322</f>
        <v>0.0563704755054125</v>
      </c>
      <c r="BL176" s="347" t="n">
        <f aca="false">BL$320*EXP(-BL$321*($BD176-$BD$72)^2)+BL$322</f>
        <v>0.0459417067824715</v>
      </c>
      <c r="BM176" s="347" t="n">
        <f aca="false">BM$320*EXP(-BM$321*($BD176-$BD$72)^2)+BM$322</f>
        <v>0.038937828420473</v>
      </c>
      <c r="BN176" s="347" t="n">
        <f aca="false">BN$320*EXP(-BN$321*($BD176-$BD$72)^2)+BN$322</f>
        <v>0.0818335388565508</v>
      </c>
      <c r="BO176" s="347" t="n">
        <f aca="false">BO$320*EXP(-BO$321*($BD176-$BD$72)^2)+BO$322</f>
        <v>0.0437670193858027</v>
      </c>
      <c r="BP176" s="347" t="n">
        <f aca="false">BP$320*EXP(-BP$321*($BD176-$BD$72)^2)+BP$322</f>
        <v>0.0531469588348948</v>
      </c>
      <c r="BQ176" s="348" t="n">
        <f aca="false">BQ$320*EXP(-BQ$321*($BD176-$BD$72)^2)+BQ$322</f>
        <v>0.0411198926683922</v>
      </c>
      <c r="BR176" s="293"/>
      <c r="BS176" s="336" t="n">
        <f aca="false">SQRT(BF176^2*$BE176-BF175^2*$BE175)</f>
        <v>0.0516833723738504</v>
      </c>
      <c r="BT176" s="337" t="n">
        <f aca="false">SQRT(BG176^2*$BE176-BG175^2*$BE175)</f>
        <v>0.0493497771971757</v>
      </c>
      <c r="BU176" s="337" t="n">
        <f aca="false">SQRT(BH176^2*$BE176-BH175^2*$BE175)</f>
        <v>0.0648173629738701</v>
      </c>
      <c r="BV176" s="337" t="n">
        <f aca="false">SQRT(BI176^2*$BE176-BI175^2*$BE175)</f>
        <v>0.0693983263672003</v>
      </c>
      <c r="BW176" s="337" t="n">
        <f aca="false">SQRT(BJ176^2*$BE176-BJ175^2*$BE175)</f>
        <v>0.0833263209800459</v>
      </c>
      <c r="BX176" s="337" t="n">
        <f aca="false">SQRT(BK176^2*$BE176-BK175^2*$BE175)</f>
        <v>0.0541164776367158</v>
      </c>
      <c r="BY176" s="337" t="n">
        <f aca="false">SQRT(BL176^2*$BE176-BL175^2*$BE175)</f>
        <v>0.0441047077463001</v>
      </c>
      <c r="BZ176" s="337" t="n">
        <f aca="false">SQRT(BM176^2*$BE176-BM175^2*$BE175)</f>
        <v>0.037380882492936</v>
      </c>
      <c r="CA176" s="337" t="n">
        <f aca="false">SQRT(BN176^2*$BE176-BN175^2*$BE175)</f>
        <v>0.0785613893755179</v>
      </c>
      <c r="CB176" s="337" t="n">
        <f aca="false">SQRT(BO176^2*$BE176-BO175^2*$BE175)</f>
        <v>0.0420169761667177</v>
      </c>
      <c r="CC176" s="337" t="n">
        <f aca="false">SQRT(BP176^2*$BE176-BP175^2*$BE175)</f>
        <v>0.0510218546758897</v>
      </c>
      <c r="CD176" s="338" t="n">
        <f aca="false">SQRT(BQ176^2*$BE176-BQ175^2*$BE175)</f>
        <v>0.0394756959571773</v>
      </c>
      <c r="CF176" s="341"/>
    </row>
    <row r="177" customFormat="false" ht="12.75" hidden="false" customHeight="false" outlineLevel="0" collapsed="false">
      <c r="A177" s="288" t="n">
        <f aca="false">[3]EB_Curves!A176</f>
        <v>36515</v>
      </c>
      <c r="B177" s="288" t="n">
        <f aca="false">[3]EB_Curves!B176</f>
        <v>41821</v>
      </c>
      <c r="C177" s="312" t="n">
        <v>175</v>
      </c>
      <c r="D177" s="289" t="n">
        <f aca="false">[3]EB_Curves!C176</f>
        <v>10.5519178168837</v>
      </c>
      <c r="E177" s="289" t="n">
        <f aca="false">[3]EB_Curves!D176</f>
        <v>9.92034052659613</v>
      </c>
      <c r="F177" s="289" t="n">
        <f aca="false">[3]EB_Curves!E176</f>
        <v>17.9565289310678</v>
      </c>
      <c r="G177" s="289" t="n">
        <f aca="false">[3]EB_Curves!F176</f>
        <v>22.1069470241119</v>
      </c>
      <c r="H177" s="289" t="n">
        <f aca="false">[3]EB_Curves!G176</f>
        <v>18.087502110637</v>
      </c>
      <c r="I177" s="289" t="n">
        <f aca="false">[3]EB_Curves!H176</f>
        <v>14.6709739341833</v>
      </c>
      <c r="J177" s="289" t="n">
        <f aca="false">[3]EB_Curves!I176</f>
        <v>9.79619552953973</v>
      </c>
      <c r="K177" s="289" t="n">
        <f aca="false">[3]EB_Curves!J176</f>
        <v>8.66899778873256</v>
      </c>
      <c r="L177" s="289" t="n">
        <f aca="false">[3]EB_Curves!K176</f>
        <v>11.9984947101495</v>
      </c>
      <c r="M177" s="289" t="n">
        <f aca="false">[3]EB_Curves!L176</f>
        <v>14.4852293651028</v>
      </c>
      <c r="N177" s="289" t="n">
        <f aca="false">[3]EB_Curves!M176</f>
        <v>11.9984947101495</v>
      </c>
      <c r="O177" s="289" t="n">
        <f aca="false">[3]EB_Curves!N176</f>
        <v>13.2418620376262</v>
      </c>
      <c r="P177" s="290" t="n">
        <f aca="false">[3]EB_Curves!O176</f>
        <v>0</v>
      </c>
      <c r="Q177" s="290" t="n">
        <f aca="false">[3]EB_Curves!P176</f>
        <v>0</v>
      </c>
      <c r="R177" s="291" t="n">
        <f aca="false">[3]EB_Curves!Q176</f>
        <v>0</v>
      </c>
      <c r="S177" s="291" t="n">
        <f aca="false">[3]EB_Curves!R176</f>
        <v>0</v>
      </c>
      <c r="T177" s="291" t="n">
        <f aca="false">[3]EB_Curves!S176</f>
        <v>0</v>
      </c>
      <c r="U177" s="291" t="n">
        <f aca="false">[3]EB_Curves!T176</f>
        <v>0</v>
      </c>
      <c r="V177" s="290" t="n">
        <f aca="false">[3]EB_Curves!U176</f>
        <v>0</v>
      </c>
      <c r="W177" s="290" t="n">
        <f aca="false">[3]EB_Curves!V176</f>
        <v>0</v>
      </c>
      <c r="X177" s="290" t="n">
        <f aca="false">[3]EB_Curves!W176</f>
        <v>0</v>
      </c>
      <c r="Y177" s="290" t="n">
        <f aca="false">[3]EB_Curves!X176</f>
        <v>0</v>
      </c>
      <c r="Z177" s="290" t="n">
        <f aca="false">[3]EB_Curves!Y176</f>
        <v>0</v>
      </c>
      <c r="AA177" s="290" t="n">
        <f aca="false">[3]EB_Curves!Z176</f>
        <v>0</v>
      </c>
      <c r="AB177" s="313" t="n">
        <f aca="false">[3]EB_Curves!AA176</f>
        <v>10.5519178168837</v>
      </c>
      <c r="AC177" s="314" t="n">
        <f aca="false">[3]EB_Curves!AB176</f>
        <v>9.92034052659613</v>
      </c>
      <c r="AD177" s="314" t="n">
        <f aca="false">[3]EB_Curves!AC176</f>
        <v>17.9565289310678</v>
      </c>
      <c r="AE177" s="314" t="n">
        <f aca="false">[3]EB_Curves!AD176</f>
        <v>22.1069470241119</v>
      </c>
      <c r="AF177" s="314" t="n">
        <f aca="false">[3]EB_Curves!AE176</f>
        <v>18.087502110637</v>
      </c>
      <c r="AG177" s="314" t="n">
        <f aca="false">[3]EB_Curves!AF176</f>
        <v>14.6709739341833</v>
      </c>
      <c r="AH177" s="314" t="n">
        <f aca="false">[3]EB_Curves!AG176</f>
        <v>9.79619552953973</v>
      </c>
      <c r="AI177" s="314" t="n">
        <f aca="false">[3]EB_Curves!AH176</f>
        <v>8.66899778873256</v>
      </c>
      <c r="AJ177" s="314" t="n">
        <f aca="false">[3]EB_Curves!AI176</f>
        <v>11.9984947101495</v>
      </c>
      <c r="AK177" s="314" t="n">
        <f aca="false">[3]EB_Curves!AJ176</f>
        <v>14.4852293651028</v>
      </c>
      <c r="AL177" s="314" t="n">
        <f aca="false">[3]EB_Curves!AK176</f>
        <v>11.9984947101495</v>
      </c>
      <c r="AM177" s="315" t="n">
        <f aca="false">[3]EB_Curves!AL176</f>
        <v>13.2418620376262</v>
      </c>
      <c r="AN177" s="290" t="n">
        <f aca="false">(AVERAGE(AB177:AG177)*5+AVERAGE(AH177:AM177)*2)/7</f>
        <v>14.4488</v>
      </c>
      <c r="AP177" s="339" t="n">
        <v>175</v>
      </c>
      <c r="AQ177" s="329" t="n">
        <v>0.0633114569544691</v>
      </c>
      <c r="AR177" s="330" t="n">
        <v>0.0604528333045193</v>
      </c>
      <c r="AS177" s="330" t="n">
        <v>0.0794004241081358</v>
      </c>
      <c r="AT177" s="330" t="n">
        <v>0.0850120445068406</v>
      </c>
      <c r="AU177" s="330" t="n">
        <v>0.102073656218526</v>
      </c>
      <c r="AV177" s="331" t="n">
        <v>0.0662919791619091</v>
      </c>
      <c r="AW177" s="330" t="n">
        <v>0.054027691648507</v>
      </c>
      <c r="AX177" s="330" t="n">
        <v>0.0457910934246447</v>
      </c>
      <c r="AY177" s="330" t="n">
        <v>0.0962366771609523</v>
      </c>
      <c r="AZ177" s="330" t="n">
        <v>0.0514702476977319</v>
      </c>
      <c r="BA177" s="330" t="n">
        <v>0.0625011064038906</v>
      </c>
      <c r="BB177" s="331" t="n">
        <v>0.0483572125917452</v>
      </c>
      <c r="BC177" s="293"/>
      <c r="BD177" s="345" t="n">
        <v>106</v>
      </c>
      <c r="BE177" s="346" t="n">
        <v>175</v>
      </c>
      <c r="BF177" s="347" t="n">
        <f aca="false">BF$320*EXP(-BF$321*($BD177-$BD$72)^2)+BF$322</f>
        <v>0.0538249344518048</v>
      </c>
      <c r="BG177" s="347" t="n">
        <f aca="false">BG$320*EXP(-BG$321*($BD177-$BD$72)^2)+BG$322</f>
        <v>0.0513946439801832</v>
      </c>
      <c r="BH177" s="347" t="n">
        <f aca="false">BH$320*EXP(-BH$321*($BD177-$BD$72)^2)+BH$322</f>
        <v>0.0675031475920605</v>
      </c>
      <c r="BI177" s="347" t="n">
        <f aca="false">BI$320*EXP(-BI$321*($BD177-$BD$72)^2)+BI$322</f>
        <v>0.0722739286585254</v>
      </c>
      <c r="BJ177" s="347" t="n">
        <f aca="false">BJ$320*EXP(-BJ$321*($BD177-$BD$72)^2)+BJ$322</f>
        <v>0.0867790463133611</v>
      </c>
      <c r="BK177" s="347" t="n">
        <f aca="false">BK$320*EXP(-BK$321*($BD177-$BD$72)^2)+BK$322</f>
        <v>0.0563588583285366</v>
      </c>
      <c r="BL177" s="347" t="n">
        <f aca="false">BL$320*EXP(-BL$321*($BD177-$BD$72)^2)+BL$322</f>
        <v>0.045932238830873</v>
      </c>
      <c r="BM177" s="347" t="n">
        <f aca="false">BM$320*EXP(-BM$321*($BD177-$BD$72)^2)+BM$322</f>
        <v>0.0389298038715248</v>
      </c>
      <c r="BN177" s="347" t="n">
        <f aca="false">BN$320*EXP(-BN$321*($BD177-$BD$72)^2)+BN$322</f>
        <v>0.0818166740938049</v>
      </c>
      <c r="BO177" s="347" t="n">
        <f aca="false">BO$320*EXP(-BO$321*($BD177-$BD$72)^2)+BO$322</f>
        <v>0.0437579996072578</v>
      </c>
      <c r="BP177" s="347" t="n">
        <f aca="false">BP$320*EXP(-BP$321*($BD177-$BD$72)^2)+BP$322</f>
        <v>0.0531360059803081</v>
      </c>
      <c r="BQ177" s="348" t="n">
        <f aca="false">BQ$320*EXP(-BQ$321*($BD177-$BD$72)^2)+BQ$322</f>
        <v>0.0411114184261233</v>
      </c>
      <c r="BR177" s="293"/>
      <c r="BS177" s="336" t="n">
        <f aca="false">SQRT(BF177^2*$BE177-BF176^2*$BE176)</f>
        <v>0.0518583014004057</v>
      </c>
      <c r="BT177" s="337" t="n">
        <f aca="false">SQRT(BG177^2*$BE177-BG176^2*$BE176)</f>
        <v>0.0495168078704747</v>
      </c>
      <c r="BU177" s="337" t="n">
        <f aca="false">SQRT(BH177^2*$BE177-BH176^2*$BE176)</f>
        <v>0.0650367456822389</v>
      </c>
      <c r="BV177" s="337" t="n">
        <f aca="false">SQRT(BI177^2*$BE177-BI176^2*$BE176)</f>
        <v>0.0696332139358442</v>
      </c>
      <c r="BW177" s="337" t="n">
        <f aca="false">SQRT(BJ177^2*$BE177-BJ176^2*$BE176)</f>
        <v>0.0836083496392849</v>
      </c>
      <c r="BX177" s="337" t="n">
        <f aca="false">SQRT(BK177^2*$BE177-BK176^2*$BE176)</f>
        <v>0.0542996418212271</v>
      </c>
      <c r="BY177" s="337" t="n">
        <f aca="false">SQRT(BL177^2*$BE177-BL176^2*$BE176)</f>
        <v>0.0442539858068866</v>
      </c>
      <c r="BZ177" s="337" t="n">
        <f aca="false">SQRT(BM177^2*$BE177-BM176^2*$BE176)</f>
        <v>0.0375074029014532</v>
      </c>
      <c r="CA177" s="337" t="n">
        <f aca="false">SQRT(BN177^2*$BE177-BN176^2*$BE176)</f>
        <v>0.0788272905103928</v>
      </c>
      <c r="CB177" s="337" t="n">
        <f aca="false">SQRT(BO177^2*$BE177-BO176^2*$BE176)</f>
        <v>0.0421591880310391</v>
      </c>
      <c r="CC177" s="337" t="n">
        <f aca="false">SQRT(BP177^2*$BE177-BP176^2*$BE176)</f>
        <v>0.051194544710647</v>
      </c>
      <c r="CD177" s="338" t="n">
        <f aca="false">SQRT(BQ177^2*$BE177-BQ176^2*$BE176)</f>
        <v>0.0396093065315114</v>
      </c>
      <c r="CF177" s="341"/>
    </row>
    <row r="178" customFormat="false" ht="12.75" hidden="false" customHeight="false" outlineLevel="0" collapsed="false">
      <c r="A178" s="288" t="n">
        <f aca="false">[3]EB_Curves!A177</f>
        <v>36515</v>
      </c>
      <c r="B178" s="288" t="n">
        <f aca="false">[3]EB_Curves!B177</f>
        <v>41852</v>
      </c>
      <c r="C178" s="312" t="n">
        <v>176</v>
      </c>
      <c r="D178" s="289" t="n">
        <f aca="false">[3]EB_Curves!C177</f>
        <v>10.5519178168837</v>
      </c>
      <c r="E178" s="289" t="n">
        <f aca="false">[3]EB_Curves!D177</f>
        <v>9.92034052659613</v>
      </c>
      <c r="F178" s="289" t="n">
        <f aca="false">[3]EB_Curves!E177</f>
        <v>17.9565289310678</v>
      </c>
      <c r="G178" s="289" t="n">
        <f aca="false">[3]EB_Curves!F177</f>
        <v>22.1069470241119</v>
      </c>
      <c r="H178" s="289" t="n">
        <f aca="false">[3]EB_Curves!G177</f>
        <v>18.087502110637</v>
      </c>
      <c r="I178" s="289" t="n">
        <f aca="false">[3]EB_Curves!H177</f>
        <v>14.6709739341833</v>
      </c>
      <c r="J178" s="289" t="n">
        <f aca="false">[3]EB_Curves!I177</f>
        <v>9.79619552953973</v>
      </c>
      <c r="K178" s="289" t="n">
        <f aca="false">[3]EB_Curves!J177</f>
        <v>8.66899778873256</v>
      </c>
      <c r="L178" s="289" t="n">
        <f aca="false">[3]EB_Curves!K177</f>
        <v>11.9984947101495</v>
      </c>
      <c r="M178" s="289" t="n">
        <f aca="false">[3]EB_Curves!L177</f>
        <v>14.4852293651028</v>
      </c>
      <c r="N178" s="289" t="n">
        <f aca="false">[3]EB_Curves!M177</f>
        <v>11.9984947101495</v>
      </c>
      <c r="O178" s="289" t="n">
        <f aca="false">[3]EB_Curves!N177</f>
        <v>13.2418620376262</v>
      </c>
      <c r="P178" s="290" t="n">
        <f aca="false">[3]EB_Curves!O177</f>
        <v>0</v>
      </c>
      <c r="Q178" s="290" t="n">
        <f aca="false">[3]EB_Curves!P177</f>
        <v>0</v>
      </c>
      <c r="R178" s="291" t="n">
        <f aca="false">[3]EB_Curves!Q177</f>
        <v>0</v>
      </c>
      <c r="S178" s="291" t="n">
        <f aca="false">[3]EB_Curves!R177</f>
        <v>0</v>
      </c>
      <c r="T178" s="291" t="n">
        <f aca="false">[3]EB_Curves!S177</f>
        <v>0</v>
      </c>
      <c r="U178" s="291" t="n">
        <f aca="false">[3]EB_Curves!T177</f>
        <v>0</v>
      </c>
      <c r="V178" s="290" t="n">
        <f aca="false">[3]EB_Curves!U177</f>
        <v>0</v>
      </c>
      <c r="W178" s="290" t="n">
        <f aca="false">[3]EB_Curves!V177</f>
        <v>0</v>
      </c>
      <c r="X178" s="290" t="n">
        <f aca="false">[3]EB_Curves!W177</f>
        <v>0</v>
      </c>
      <c r="Y178" s="290" t="n">
        <f aca="false">[3]EB_Curves!X177</f>
        <v>0</v>
      </c>
      <c r="Z178" s="290" t="n">
        <f aca="false">[3]EB_Curves!Y177</f>
        <v>0</v>
      </c>
      <c r="AA178" s="290" t="n">
        <f aca="false">[3]EB_Curves!Z177</f>
        <v>0</v>
      </c>
      <c r="AB178" s="313" t="n">
        <f aca="false">[3]EB_Curves!AA177</f>
        <v>10.5519178168837</v>
      </c>
      <c r="AC178" s="314" t="n">
        <f aca="false">[3]EB_Curves!AB177</f>
        <v>9.92034052659613</v>
      </c>
      <c r="AD178" s="314" t="n">
        <f aca="false">[3]EB_Curves!AC177</f>
        <v>17.9565289310678</v>
      </c>
      <c r="AE178" s="314" t="n">
        <f aca="false">[3]EB_Curves!AD177</f>
        <v>22.1069470241119</v>
      </c>
      <c r="AF178" s="314" t="n">
        <f aca="false">[3]EB_Curves!AE177</f>
        <v>18.087502110637</v>
      </c>
      <c r="AG178" s="314" t="n">
        <f aca="false">[3]EB_Curves!AF177</f>
        <v>14.6709739341833</v>
      </c>
      <c r="AH178" s="314" t="n">
        <f aca="false">[3]EB_Curves!AG177</f>
        <v>9.79619552953973</v>
      </c>
      <c r="AI178" s="314" t="n">
        <f aca="false">[3]EB_Curves!AH177</f>
        <v>8.66899778873256</v>
      </c>
      <c r="AJ178" s="314" t="n">
        <f aca="false">[3]EB_Curves!AI177</f>
        <v>11.9984947101495</v>
      </c>
      <c r="AK178" s="314" t="n">
        <f aca="false">[3]EB_Curves!AJ177</f>
        <v>14.4852293651028</v>
      </c>
      <c r="AL178" s="314" t="n">
        <f aca="false">[3]EB_Curves!AK177</f>
        <v>11.9984947101495</v>
      </c>
      <c r="AM178" s="315" t="n">
        <f aca="false">[3]EB_Curves!AL177</f>
        <v>13.2418620376262</v>
      </c>
      <c r="AN178" s="290" t="n">
        <f aca="false">(AVERAGE(AB178:AG178)*5+AVERAGE(AH178:AM178)*2)/7</f>
        <v>14.4488</v>
      </c>
      <c r="AP178" s="328" t="n">
        <v>176</v>
      </c>
      <c r="AQ178" s="329" t="n">
        <v>0.0633114569544691</v>
      </c>
      <c r="AR178" s="330" t="n">
        <v>0.0604528333045193</v>
      </c>
      <c r="AS178" s="330" t="n">
        <v>0.0794004241081358</v>
      </c>
      <c r="AT178" s="330" t="n">
        <v>0.0850120445068406</v>
      </c>
      <c r="AU178" s="330" t="n">
        <v>0.102073656218526</v>
      </c>
      <c r="AV178" s="331" t="n">
        <v>0.0662919791619091</v>
      </c>
      <c r="AW178" s="330" t="n">
        <v>0.054027691648507</v>
      </c>
      <c r="AX178" s="330" t="n">
        <v>0.0457910934246447</v>
      </c>
      <c r="AY178" s="330" t="n">
        <v>0.0962366771609523</v>
      </c>
      <c r="AZ178" s="330" t="n">
        <v>0.0514702476977319</v>
      </c>
      <c r="BA178" s="330" t="n">
        <v>0.0625011064038906</v>
      </c>
      <c r="BB178" s="331" t="n">
        <v>0.0483572125917452</v>
      </c>
      <c r="BC178" s="293"/>
      <c r="BD178" s="345" t="n">
        <v>107</v>
      </c>
      <c r="BE178" s="345" t="n">
        <v>176</v>
      </c>
      <c r="BF178" s="347" t="n">
        <f aca="false">BF$320*EXP(-BF$321*($BD178-$BD$72)^2)+BF$322</f>
        <v>0.0538148497985019</v>
      </c>
      <c r="BG178" s="347" t="n">
        <f aca="false">BG$320*EXP(-BG$321*($BD178-$BD$72)^2)+BG$322</f>
        <v>0.0513850146667164</v>
      </c>
      <c r="BH178" s="347" t="n">
        <f aca="false">BH$320*EXP(-BH$321*($BD178-$BD$72)^2)+BH$322</f>
        <v>0.0674905001852916</v>
      </c>
      <c r="BI178" s="347" t="n">
        <f aca="false">BI$320*EXP(-BI$321*($BD178-$BD$72)^2)+BI$322</f>
        <v>0.0722603873970119</v>
      </c>
      <c r="BJ178" s="347" t="n">
        <f aca="false">BJ$320*EXP(-BJ$321*($BD178-$BD$72)^2)+BJ$322</f>
        <v>0.0867627873693431</v>
      </c>
      <c r="BK178" s="347" t="n">
        <f aca="false">BK$320*EXP(-BK$321*($BD178-$BD$72)^2)+BK$322</f>
        <v>0.0563482989186167</v>
      </c>
      <c r="BL178" s="347" t="n">
        <f aca="false">BL$320*EXP(-BL$321*($BD178-$BD$72)^2)+BL$322</f>
        <v>0.0459236329550135</v>
      </c>
      <c r="BM178" s="347" t="n">
        <f aca="false">BM$320*EXP(-BM$321*($BD178-$BD$72)^2)+BM$322</f>
        <v>0.0389225099736466</v>
      </c>
      <c r="BN178" s="347" t="n">
        <f aca="false">BN$320*EXP(-BN$321*($BD178-$BD$72)^2)+BN$322</f>
        <v>0.0818013449010983</v>
      </c>
      <c r="BO178" s="347" t="n">
        <f aca="false">BO$320*EXP(-BO$321*($BD178-$BD$72)^2)+BO$322</f>
        <v>0.043749801097408</v>
      </c>
      <c r="BP178" s="347" t="n">
        <f aca="false">BP$320*EXP(-BP$321*($BD178-$BD$72)^2)+BP$322</f>
        <v>0.0531260504048175</v>
      </c>
      <c r="BQ178" s="348" t="n">
        <f aca="false">BQ$320*EXP(-BQ$321*($BD178-$BD$72)^2)+BQ$322</f>
        <v>0.0411037157803915</v>
      </c>
      <c r="BR178" s="293"/>
      <c r="BS178" s="336" t="n">
        <f aca="false">SQRT(BF178^2*$BE178-BF177^2*$BE177)</f>
        <v>0.0520199368062547</v>
      </c>
      <c r="BT178" s="337" t="n">
        <f aca="false">SQRT(BG178^2*$BE178-BG177^2*$BE177)</f>
        <v>0.0496711451534241</v>
      </c>
      <c r="BU178" s="337" t="n">
        <f aca="false">SQRT(BH178^2*$BE178-BH177^2*$BE177)</f>
        <v>0.0652394565404715</v>
      </c>
      <c r="BV178" s="337" t="n">
        <f aca="false">SQRT(BI178^2*$BE178-BI177^2*$BE177)</f>
        <v>0.0698502513723027</v>
      </c>
      <c r="BW178" s="337" t="n">
        <f aca="false">SQRT(BJ178^2*$BE178-BJ177^2*$BE177)</f>
        <v>0.0838689457089854</v>
      </c>
      <c r="BX178" s="337" t="n">
        <f aca="false">SQRT(BK178^2*$BE178-BK177^2*$BE177)</f>
        <v>0.0544688865594123</v>
      </c>
      <c r="BY178" s="337" t="n">
        <f aca="false">SQRT(BL178^2*$BE178-BL177^2*$BE177)</f>
        <v>0.044391919575701</v>
      </c>
      <c r="BZ178" s="337" t="n">
        <f aca="false">SQRT(BM178^2*$BE178-BM177^2*$BE177)</f>
        <v>0.0376243084715694</v>
      </c>
      <c r="CA178" s="337" t="n">
        <f aca="false">SQRT(BN178^2*$BE178-BN177^2*$BE177)</f>
        <v>0.0790729846567413</v>
      </c>
      <c r="CB178" s="337" t="n">
        <f aca="false">SQRT(BO178^2*$BE178-BO177^2*$BE177)</f>
        <v>0.0422905925947005</v>
      </c>
      <c r="CC178" s="337" t="n">
        <f aca="false">SQRT(BP178^2*$BE178-BP177^2*$BE177)</f>
        <v>0.0513541112754629</v>
      </c>
      <c r="CD178" s="338" t="n">
        <f aca="false">SQRT(BQ178^2*$BE178-BQ177^2*$BE177)</f>
        <v>0.0397327634547781</v>
      </c>
      <c r="CF178" s="341"/>
    </row>
    <row r="179" customFormat="false" ht="12.75" hidden="false" customHeight="false" outlineLevel="0" collapsed="false">
      <c r="A179" s="288" t="n">
        <f aca="false">[3]EB_Curves!A178</f>
        <v>36515</v>
      </c>
      <c r="B179" s="288" t="n">
        <f aca="false">[3]EB_Curves!B178</f>
        <v>41883</v>
      </c>
      <c r="C179" s="312" t="n">
        <v>177</v>
      </c>
      <c r="D179" s="289" t="n">
        <f aca="false">[3]EB_Curves!C178</f>
        <v>13.5432874653653</v>
      </c>
      <c r="E179" s="289" t="n">
        <f aca="false">[3]EB_Curves!D178</f>
        <v>12.7338091268521</v>
      </c>
      <c r="F179" s="289" t="n">
        <f aca="false">[3]EB_Curves!E178</f>
        <v>23.12684491495</v>
      </c>
      <c r="G179" s="289" t="n">
        <f aca="false">[3]EB_Curves!F178</f>
        <v>25.9184586658042</v>
      </c>
      <c r="H179" s="289" t="n">
        <f aca="false">[3]EB_Curves!G178</f>
        <v>22.0809779660004</v>
      </c>
      <c r="I179" s="289" t="n">
        <f aca="false">[3]EB_Curves!H178</f>
        <v>20.6964704532454</v>
      </c>
      <c r="J179" s="289" t="n">
        <f aca="false">[3]EB_Curves!I178</f>
        <v>12.5746952899594</v>
      </c>
      <c r="K179" s="289" t="n">
        <f aca="false">[3]EB_Curves!J178</f>
        <v>11.1299914216664</v>
      </c>
      <c r="L179" s="289" t="n">
        <f aca="false">[3]EB_Curves!K178</f>
        <v>14.7627583159992</v>
      </c>
      <c r="M179" s="289" t="n">
        <f aca="false">[3]EB_Curves!L178</f>
        <v>17.8223973452218</v>
      </c>
      <c r="N179" s="289" t="n">
        <f aca="false">[3]EB_Curves!M178</f>
        <v>14.7627583159992</v>
      </c>
      <c r="O179" s="289" t="n">
        <f aca="false">[3]EB_Curves!N178</f>
        <v>16.2925778306105</v>
      </c>
      <c r="P179" s="290" t="n">
        <f aca="false">[3]EB_Curves!O178</f>
        <v>0</v>
      </c>
      <c r="Q179" s="290" t="n">
        <f aca="false">[3]EB_Curves!P178</f>
        <v>0</v>
      </c>
      <c r="R179" s="291" t="n">
        <f aca="false">[3]EB_Curves!Q178</f>
        <v>0</v>
      </c>
      <c r="S179" s="291" t="n">
        <f aca="false">[3]EB_Curves!R178</f>
        <v>0</v>
      </c>
      <c r="T179" s="291" t="n">
        <f aca="false">[3]EB_Curves!S178</f>
        <v>0</v>
      </c>
      <c r="U179" s="291" t="n">
        <f aca="false">[3]EB_Curves!T178</f>
        <v>0</v>
      </c>
      <c r="V179" s="290" t="n">
        <f aca="false">[3]EB_Curves!U178</f>
        <v>0</v>
      </c>
      <c r="W179" s="290" t="n">
        <f aca="false">[3]EB_Curves!V178</f>
        <v>0</v>
      </c>
      <c r="X179" s="290" t="n">
        <f aca="false">[3]EB_Curves!W178</f>
        <v>0</v>
      </c>
      <c r="Y179" s="290" t="n">
        <f aca="false">[3]EB_Curves!X178</f>
        <v>0</v>
      </c>
      <c r="Z179" s="290" t="n">
        <f aca="false">[3]EB_Curves!Y178</f>
        <v>0</v>
      </c>
      <c r="AA179" s="290" t="n">
        <f aca="false">[3]EB_Curves!Z178</f>
        <v>0</v>
      </c>
      <c r="AB179" s="313" t="n">
        <f aca="false">[3]EB_Curves!AA178</f>
        <v>13.5432874653653</v>
      </c>
      <c r="AC179" s="314" t="n">
        <f aca="false">[3]EB_Curves!AB178</f>
        <v>12.7338091268521</v>
      </c>
      <c r="AD179" s="314" t="n">
        <f aca="false">[3]EB_Curves!AC178</f>
        <v>23.12684491495</v>
      </c>
      <c r="AE179" s="314" t="n">
        <f aca="false">[3]EB_Curves!AD178</f>
        <v>25.9184586658042</v>
      </c>
      <c r="AF179" s="314" t="n">
        <f aca="false">[3]EB_Curves!AE178</f>
        <v>22.0809779660004</v>
      </c>
      <c r="AG179" s="314" t="n">
        <f aca="false">[3]EB_Curves!AF178</f>
        <v>20.6964704532454</v>
      </c>
      <c r="AH179" s="314" t="n">
        <f aca="false">[3]EB_Curves!AG178</f>
        <v>12.5746952899594</v>
      </c>
      <c r="AI179" s="314" t="n">
        <f aca="false">[3]EB_Curves!AH178</f>
        <v>11.1299914216664</v>
      </c>
      <c r="AJ179" s="314" t="n">
        <f aca="false">[3]EB_Curves!AI178</f>
        <v>14.7627583159992</v>
      </c>
      <c r="AK179" s="314" t="n">
        <f aca="false">[3]EB_Curves!AJ178</f>
        <v>17.8223973452218</v>
      </c>
      <c r="AL179" s="314" t="n">
        <f aca="false">[3]EB_Curves!AK178</f>
        <v>14.7627583159992</v>
      </c>
      <c r="AM179" s="315" t="n">
        <f aca="false">[3]EB_Curves!AL178</f>
        <v>16.2925778306105</v>
      </c>
      <c r="AN179" s="290" t="n">
        <f aca="false">(AVERAGE(AB179:AG179)*5+AVERAGE(AH179:AM179)*2)/7</f>
        <v>18.2188</v>
      </c>
      <c r="AP179" s="339" t="n">
        <v>177</v>
      </c>
      <c r="AQ179" s="329" t="n">
        <v>0.0633114569544691</v>
      </c>
      <c r="AR179" s="330" t="n">
        <v>0.0604528333045193</v>
      </c>
      <c r="AS179" s="330" t="n">
        <v>0.0794004241081358</v>
      </c>
      <c r="AT179" s="330" t="n">
        <v>0.0850120445068406</v>
      </c>
      <c r="AU179" s="330" t="n">
        <v>0.102073656218526</v>
      </c>
      <c r="AV179" s="331" t="n">
        <v>0.0662919791619091</v>
      </c>
      <c r="AW179" s="330" t="n">
        <v>0.054027691648507</v>
      </c>
      <c r="AX179" s="330" t="n">
        <v>0.0457910934246447</v>
      </c>
      <c r="AY179" s="330" t="n">
        <v>0.0962366771609523</v>
      </c>
      <c r="AZ179" s="330" t="n">
        <v>0.0514702476977319</v>
      </c>
      <c r="BA179" s="330" t="n">
        <v>0.0625011064038906</v>
      </c>
      <c r="BB179" s="331" t="n">
        <v>0.0483572125917452</v>
      </c>
      <c r="BC179" s="293"/>
      <c r="BD179" s="345" t="n">
        <v>108</v>
      </c>
      <c r="BE179" s="346" t="n">
        <v>177</v>
      </c>
      <c r="BF179" s="347" t="n">
        <f aca="false">BF$320*EXP(-BF$321*($BD179-$BD$72)^2)+BF$322</f>
        <v>0.0538056933566672</v>
      </c>
      <c r="BG179" s="347" t="n">
        <f aca="false">BG$320*EXP(-BG$321*($BD179-$BD$72)^2)+BG$322</f>
        <v>0.0513762716543373</v>
      </c>
      <c r="BH179" s="347" t="n">
        <f aca="false">BH$320*EXP(-BH$321*($BD179-$BD$72)^2)+BH$322</f>
        <v>0.0674790168708969</v>
      </c>
      <c r="BI179" s="347" t="n">
        <f aca="false">BI$320*EXP(-BI$321*($BD179-$BD$72)^2)+BI$322</f>
        <v>0.0722480925000341</v>
      </c>
      <c r="BJ179" s="347" t="n">
        <f aca="false">BJ$320*EXP(-BJ$321*($BD179-$BD$72)^2)+BJ$322</f>
        <v>0.0867480249307423</v>
      </c>
      <c r="BK179" s="347" t="n">
        <f aca="false">BK$320*EXP(-BK$321*($BD179-$BD$72)^2)+BK$322</f>
        <v>0.0563387114177045</v>
      </c>
      <c r="BL179" s="347" t="n">
        <f aca="false">BL$320*EXP(-BL$321*($BD179-$BD$72)^2)+BL$322</f>
        <v>0.0459158191810169</v>
      </c>
      <c r="BM179" s="347" t="n">
        <f aca="false">BM$320*EXP(-BM$321*($BD179-$BD$72)^2)+BM$322</f>
        <v>0.0389158874205787</v>
      </c>
      <c r="BN179" s="347" t="n">
        <f aca="false">BN$320*EXP(-BN$321*($BD179-$BD$72)^2)+BN$322</f>
        <v>0.0817874266376563</v>
      </c>
      <c r="BO179" s="347" t="n">
        <f aca="false">BO$320*EXP(-BO$321*($BD179-$BD$72)^2)+BO$322</f>
        <v>0.0437423571946464</v>
      </c>
      <c r="BP179" s="347" t="n">
        <f aca="false">BP$320*EXP(-BP$321*($BD179-$BD$72)^2)+BP$322</f>
        <v>0.0531170111602175</v>
      </c>
      <c r="BQ179" s="348" t="n">
        <f aca="false">BQ$320*EXP(-BQ$321*($BD179-$BD$72)^2)+BQ$322</f>
        <v>0.0410967221014322</v>
      </c>
      <c r="BR179" s="293"/>
      <c r="BS179" s="336" t="n">
        <f aca="false">SQRT(BF179^2*$BE179-BF178^2*$BE178)</f>
        <v>0.0521691335821778</v>
      </c>
      <c r="BT179" s="337" t="n">
        <f aca="false">SQRT(BG179^2*$BE179-BG178^2*$BE178)</f>
        <v>0.049813605432466</v>
      </c>
      <c r="BU179" s="337" t="n">
        <f aca="false">SQRT(BH179^2*$BE179-BH178^2*$BE178)</f>
        <v>0.065426567813117</v>
      </c>
      <c r="BV179" s="337" t="n">
        <f aca="false">SQRT(BI179^2*$BE179-BI178^2*$BE178)</f>
        <v>0.0700505867233609</v>
      </c>
      <c r="BW179" s="337" t="n">
        <f aca="false">SQRT(BJ179^2*$BE179-BJ178^2*$BE178)</f>
        <v>0.0841094876447897</v>
      </c>
      <c r="BX179" s="337" t="n">
        <f aca="false">SQRT(BK179^2*$BE179-BK178^2*$BE178)</f>
        <v>0.0546251070925693</v>
      </c>
      <c r="BY179" s="337" t="n">
        <f aca="false">SQRT(BL179^2*$BE179-BL178^2*$BE178)</f>
        <v>0.0445192386707295</v>
      </c>
      <c r="BZ179" s="337" t="n">
        <f aca="false">SQRT(BM179^2*$BE179-BM178^2*$BE178)</f>
        <v>0.0377322175899716</v>
      </c>
      <c r="CA179" s="337" t="n">
        <f aca="false">SQRT(BN179^2*$BE179-BN178^2*$BE178)</f>
        <v>0.0792997714446086</v>
      </c>
      <c r="CB179" s="337" t="n">
        <f aca="false">SQRT(BO179^2*$BE179-BO178^2*$BE178)</f>
        <v>0.0424118849386412</v>
      </c>
      <c r="CC179" s="337" t="n">
        <f aca="false">SQRT(BP179^2*$BE179-BP178^2*$BE178)</f>
        <v>0.0515013984177192</v>
      </c>
      <c r="CD179" s="338" t="n">
        <f aca="false">SQRT(BQ179^2*$BE179-BQ178^2*$BE178)</f>
        <v>0.0398467197678724</v>
      </c>
      <c r="CF179" s="341"/>
    </row>
    <row r="180" customFormat="false" ht="12.75" hidden="false" customHeight="false" outlineLevel="0" collapsed="false">
      <c r="A180" s="288" t="n">
        <f aca="false">[3]EB_Curves!A179</f>
        <v>36515</v>
      </c>
      <c r="B180" s="288" t="n">
        <f aca="false">[3]EB_Curves!B179</f>
        <v>41913</v>
      </c>
      <c r="C180" s="312" t="n">
        <v>178</v>
      </c>
      <c r="D180" s="289" t="n">
        <f aca="false">[3]EB_Curves!C179</f>
        <v>13.9760951321832</v>
      </c>
      <c r="E180" s="289" t="n">
        <f aca="false">[3]EB_Curves!D179</f>
        <v>11.8703872736761</v>
      </c>
      <c r="F180" s="289" t="n">
        <f aca="false">[3]EB_Curves!E179</f>
        <v>16.2855621118237</v>
      </c>
      <c r="G180" s="289" t="n">
        <f aca="false">[3]EB_Curves!F179</f>
        <v>17.8849781347946</v>
      </c>
      <c r="H180" s="289" t="n">
        <f aca="false">[3]EB_Curves!G179</f>
        <v>19.6380724265014</v>
      </c>
      <c r="I180" s="289" t="n">
        <f aca="false">[3]EB_Curves!H179</f>
        <v>15.1133207932006</v>
      </c>
      <c r="J180" s="289" t="n">
        <f aca="false">[3]EB_Curves!I179</f>
        <v>14.2366733204418</v>
      </c>
      <c r="K180" s="289" t="n">
        <f aca="false">[3]EB_Curves!J179</f>
        <v>9.91590290190267</v>
      </c>
      <c r="L180" s="289" t="n">
        <f aca="false">[3]EB_Curves!K179</f>
        <v>14.8298680421269</v>
      </c>
      <c r="M180" s="289" t="n">
        <f aca="false">[3]EB_Curves!L179</f>
        <v>17.7958416505522</v>
      </c>
      <c r="N180" s="289" t="n">
        <f aca="false">[3]EB_Curves!M179</f>
        <v>16.4611535267608</v>
      </c>
      <c r="O180" s="289" t="n">
        <f aca="false">[3]EB_Curves!N179</f>
        <v>17.0543482484459</v>
      </c>
      <c r="P180" s="290" t="n">
        <f aca="false">[3]EB_Curves!O179</f>
        <v>0</v>
      </c>
      <c r="Q180" s="290" t="n">
        <f aca="false">[3]EB_Curves!P179</f>
        <v>0</v>
      </c>
      <c r="R180" s="291" t="n">
        <f aca="false">[3]EB_Curves!Q179</f>
        <v>3.13604019466495</v>
      </c>
      <c r="S180" s="291" t="n">
        <f aca="false">[3]EB_Curves!R179</f>
        <v>2.64981699492492</v>
      </c>
      <c r="T180" s="291" t="n">
        <f aca="false">[3]EB_Curves!S179</f>
        <v>8.19708445664978</v>
      </c>
      <c r="U180" s="291" t="n">
        <f aca="false">[3]EB_Curves!T179</f>
        <v>5.13042966727303</v>
      </c>
      <c r="V180" s="290" t="n">
        <f aca="false">[3]EB_Curves!U179</f>
        <v>0</v>
      </c>
      <c r="W180" s="290" t="n">
        <f aca="false">[3]EB_Curves!V179</f>
        <v>0</v>
      </c>
      <c r="X180" s="290" t="n">
        <f aca="false">[3]EB_Curves!W179</f>
        <v>0</v>
      </c>
      <c r="Y180" s="290" t="n">
        <f aca="false">[3]EB_Curves!X179</f>
        <v>0</v>
      </c>
      <c r="Z180" s="290" t="n">
        <f aca="false">[3]EB_Curves!Y179</f>
        <v>0</v>
      </c>
      <c r="AA180" s="290" t="n">
        <f aca="false">[3]EB_Curves!Z179</f>
        <v>0</v>
      </c>
      <c r="AB180" s="313" t="n">
        <f aca="false">[3]EB_Curves!AA179</f>
        <v>13.9760951321832</v>
      </c>
      <c r="AC180" s="314" t="n">
        <f aca="false">[3]EB_Curves!AB179</f>
        <v>11.8703872736761</v>
      </c>
      <c r="AD180" s="314" t="n">
        <f aca="false">[3]EB_Curves!AC179</f>
        <v>19.4216023064887</v>
      </c>
      <c r="AE180" s="314" t="n">
        <f aca="false">[3]EB_Curves!AD179</f>
        <v>20.5347951297195</v>
      </c>
      <c r="AF180" s="314" t="n">
        <f aca="false">[3]EB_Curves!AE179</f>
        <v>27.8351568831512</v>
      </c>
      <c r="AG180" s="314" t="n">
        <f aca="false">[3]EB_Curves!AF179</f>
        <v>20.2437504604736</v>
      </c>
      <c r="AH180" s="314" t="n">
        <f aca="false">[3]EB_Curves!AG179</f>
        <v>14.2366733204418</v>
      </c>
      <c r="AI180" s="314" t="n">
        <f aca="false">[3]EB_Curves!AH179</f>
        <v>9.91590290190267</v>
      </c>
      <c r="AJ180" s="314" t="n">
        <f aca="false">[3]EB_Curves!AI179</f>
        <v>14.8298680421269</v>
      </c>
      <c r="AK180" s="314" t="n">
        <f aca="false">[3]EB_Curves!AJ179</f>
        <v>17.7958416505522</v>
      </c>
      <c r="AL180" s="314" t="n">
        <f aca="false">[3]EB_Curves!AK179</f>
        <v>16.4611535267608</v>
      </c>
      <c r="AM180" s="315" t="n">
        <f aca="false">[3]EB_Curves!AL179</f>
        <v>17.0543482484459</v>
      </c>
      <c r="AN180" s="290" t="n">
        <f aca="false">(AVERAGE(AB180:AG180)*5+AVERAGE(AH180:AM180)*2)/7</f>
        <v>17.8570597930696</v>
      </c>
      <c r="AP180" s="328" t="n">
        <v>178</v>
      </c>
      <c r="AQ180" s="329" t="n">
        <v>0.0633114569544691</v>
      </c>
      <c r="AR180" s="330" t="n">
        <v>0.0604528333045193</v>
      </c>
      <c r="AS180" s="330" t="n">
        <v>0.0794004241081358</v>
      </c>
      <c r="AT180" s="330" t="n">
        <v>0.0850120445068406</v>
      </c>
      <c r="AU180" s="330" t="n">
        <v>0.102073656218526</v>
      </c>
      <c r="AV180" s="331" t="n">
        <v>0.0662919791619091</v>
      </c>
      <c r="AW180" s="330" t="n">
        <v>0.054027691648507</v>
      </c>
      <c r="AX180" s="330" t="n">
        <v>0.0457910934246447</v>
      </c>
      <c r="AY180" s="330" t="n">
        <v>0.0962366771609523</v>
      </c>
      <c r="AZ180" s="330" t="n">
        <v>0.0514702476977319</v>
      </c>
      <c r="BA180" s="330" t="n">
        <v>0.0625011064038906</v>
      </c>
      <c r="BB180" s="331" t="n">
        <v>0.0483572125917452</v>
      </c>
      <c r="BC180" s="293"/>
      <c r="BD180" s="345" t="n">
        <v>109</v>
      </c>
      <c r="BE180" s="345" t="n">
        <v>178</v>
      </c>
      <c r="BF180" s="347" t="n">
        <f aca="false">BF$320*EXP(-BF$321*($BD180-$BD$72)^2)+BF$322</f>
        <v>0.0537973887329454</v>
      </c>
      <c r="BG180" s="347" t="n">
        <f aca="false">BG$320*EXP(-BG$321*($BD180-$BD$72)^2)+BG$322</f>
        <v>0.0513683419989848</v>
      </c>
      <c r="BH180" s="347" t="n">
        <f aca="false">BH$320*EXP(-BH$321*($BD180-$BD$72)^2)+BH$322</f>
        <v>0.0674686018421282</v>
      </c>
      <c r="BI180" s="347" t="n">
        <f aca="false">BI$320*EXP(-BI$321*($BD180-$BD$72)^2)+BI$322</f>
        <v>0.0722369413897072</v>
      </c>
      <c r="BJ180" s="347" t="n">
        <f aca="false">BJ$320*EXP(-BJ$321*($BD180-$BD$72)^2)+BJ$322</f>
        <v>0.0867346358326614</v>
      </c>
      <c r="BK180" s="347" t="n">
        <f aca="false">BK$320*EXP(-BK$321*($BD180-$BD$72)^2)+BK$322</f>
        <v>0.0563300158360642</v>
      </c>
      <c r="BL180" s="347" t="n">
        <f aca="false">BL$320*EXP(-BL$321*($BD180-$BD$72)^2)+BL$322</f>
        <v>0.0459087323175757</v>
      </c>
      <c r="BM180" s="347" t="n">
        <f aca="false">BM$320*EXP(-BM$321*($BD180-$BD$72)^2)+BM$322</f>
        <v>0.038909880959521</v>
      </c>
      <c r="BN180" s="347" t="n">
        <f aca="false">BN$320*EXP(-BN$321*($BD180-$BD$72)^2)+BN$322</f>
        <v>0.0817748031816421</v>
      </c>
      <c r="BO180" s="347" t="n">
        <f aca="false">BO$320*EXP(-BO$321*($BD180-$BD$72)^2)+BO$322</f>
        <v>0.0437356057935484</v>
      </c>
      <c r="BP180" s="347" t="n">
        <f aca="false">BP$320*EXP(-BP$321*($BD180-$BD$72)^2)+BP$322</f>
        <v>0.0531088128309443</v>
      </c>
      <c r="BQ180" s="348" t="n">
        <f aca="false">BQ$320*EXP(-BQ$321*($BD180-$BD$72)^2)+BQ$322</f>
        <v>0.041090379040095</v>
      </c>
      <c r="BR180" s="293"/>
      <c r="BS180" s="336" t="n">
        <f aca="false">SQRT(BF180^2*$BE180-BF179^2*$BE179)</f>
        <v>0.0523067040096846</v>
      </c>
      <c r="BT180" s="337" t="n">
        <f aca="false">SQRT(BG180^2*$BE180-BG179^2*$BE179)</f>
        <v>0.0499449643131806</v>
      </c>
      <c r="BU180" s="337" t="n">
        <f aca="false">SQRT(BH180^2*$BE180-BH179^2*$BE179)</f>
        <v>0.0655990982019979</v>
      </c>
      <c r="BV180" s="337" t="n">
        <f aca="false">SQRT(BI180^2*$BE180-BI179^2*$BE179)</f>
        <v>0.0702353106875323</v>
      </c>
      <c r="BW180" s="337" t="n">
        <f aca="false">SQRT(BJ180^2*$BE180-BJ179^2*$BE179)</f>
        <v>0.0843312850444834</v>
      </c>
      <c r="BX180" s="337" t="n">
        <f aca="false">SQRT(BK180^2*$BE180-BK179^2*$BE179)</f>
        <v>0.0547691539421044</v>
      </c>
      <c r="BY180" s="337" t="n">
        <f aca="false">SQRT(BL180^2*$BE180-BL179^2*$BE179)</f>
        <v>0.0446366362634391</v>
      </c>
      <c r="BZ180" s="337" t="n">
        <f aca="false">SQRT(BM180^2*$BE180-BM179^2*$BE179)</f>
        <v>0.0378317177531594</v>
      </c>
      <c r="CA180" s="337" t="n">
        <f aca="false">SQRT(BN180^2*$BE180-BN179^2*$BE179)</f>
        <v>0.079508885583752</v>
      </c>
      <c r="CB180" s="337" t="n">
        <f aca="false">SQRT(BO180^2*$BE180-BO179^2*$BE179)</f>
        <v>0.0425237254225026</v>
      </c>
      <c r="CC180" s="337" t="n">
        <f aca="false">SQRT(BP180^2*$BE180-BP179^2*$BE179)</f>
        <v>0.0516372080221948</v>
      </c>
      <c r="CD180" s="338" t="n">
        <f aca="false">SQRT(BQ180^2*$BE180-BQ179^2*$BE179)</f>
        <v>0.0399517958904174</v>
      </c>
      <c r="CF180" s="341"/>
    </row>
    <row r="181" customFormat="false" ht="12.75" hidden="false" customHeight="false" outlineLevel="0" collapsed="false">
      <c r="A181" s="288" t="n">
        <f aca="false">[3]EB_Curves!A180</f>
        <v>36515</v>
      </c>
      <c r="B181" s="288" t="n">
        <f aca="false">[3]EB_Curves!B180</f>
        <v>41944</v>
      </c>
      <c r="C181" s="312" t="n">
        <v>179</v>
      </c>
      <c r="D181" s="289" t="n">
        <f aca="false">[3]EB_Curves!C180</f>
        <v>14.5003259823402</v>
      </c>
      <c r="E181" s="289" t="n">
        <f aca="false">[3]EB_Curves!D180</f>
        <v>12.3156349020957</v>
      </c>
      <c r="F181" s="289" t="n">
        <f aca="false">[3]EB_Curves!E180</f>
        <v>28.053484565415</v>
      </c>
      <c r="G181" s="289" t="n">
        <f aca="false">[3]EB_Curves!F180</f>
        <v>29.2889457485882</v>
      </c>
      <c r="H181" s="289" t="n">
        <f aca="false">[3]EB_Curves!G180</f>
        <v>40.0793834171738</v>
      </c>
      <c r="I181" s="289" t="n">
        <f aca="false">[3]EB_Curves!H180</f>
        <v>22.332293014686</v>
      </c>
      <c r="J181" s="289" t="n">
        <f aca="false">[3]EB_Curves!I180</f>
        <v>14.7706782257889</v>
      </c>
      <c r="K181" s="289" t="n">
        <f aca="false">[3]EB_Curves!J180</f>
        <v>10.2878395665558</v>
      </c>
      <c r="L181" s="289" t="n">
        <f aca="false">[3]EB_Curves!K180</f>
        <v>15.3861231518634</v>
      </c>
      <c r="M181" s="289" t="n">
        <f aca="false">[3]EB_Curves!L180</f>
        <v>16.1554293094566</v>
      </c>
      <c r="N181" s="289" t="n">
        <f aca="false">[3]EB_Curves!M180</f>
        <v>17.0785966985684</v>
      </c>
      <c r="O181" s="289" t="n">
        <f aca="false">[3]EB_Curves!N180</f>
        <v>13.8475108366771</v>
      </c>
      <c r="P181" s="290" t="n">
        <f aca="false">[3]EB_Curves!O180</f>
        <v>0</v>
      </c>
      <c r="Q181" s="290" t="n">
        <f aca="false">[3]EB_Curves!P180</f>
        <v>0</v>
      </c>
      <c r="R181" s="291" t="n">
        <f aca="false">[3]EB_Curves!Q180</f>
        <v>0.330042205337419</v>
      </c>
      <c r="S181" s="291" t="n">
        <f aca="false">[3]EB_Curves!R180</f>
        <v>0.728617572639746</v>
      </c>
      <c r="T181" s="291" t="n">
        <f aca="false">[3]EB_Curves!S180</f>
        <v>34.0201569706275</v>
      </c>
      <c r="U181" s="291" t="n">
        <f aca="false">[3]EB_Curves!T180</f>
        <v>0.638564505532444</v>
      </c>
      <c r="V181" s="290" t="n">
        <f aca="false">[3]EB_Curves!U180</f>
        <v>0</v>
      </c>
      <c r="W181" s="290" t="n">
        <f aca="false">[3]EB_Curves!V180</f>
        <v>0</v>
      </c>
      <c r="X181" s="290" t="n">
        <f aca="false">[3]EB_Curves!W180</f>
        <v>0</v>
      </c>
      <c r="Y181" s="290" t="n">
        <f aca="false">[3]EB_Curves!X180</f>
        <v>0</v>
      </c>
      <c r="Z181" s="290" t="n">
        <f aca="false">[3]EB_Curves!Y180</f>
        <v>0</v>
      </c>
      <c r="AA181" s="290" t="n">
        <f aca="false">[3]EB_Curves!Z180</f>
        <v>0</v>
      </c>
      <c r="AB181" s="313" t="n">
        <f aca="false">[3]EB_Curves!AA180</f>
        <v>14.5003259823402</v>
      </c>
      <c r="AC181" s="314" t="n">
        <f aca="false">[3]EB_Curves!AB180</f>
        <v>12.3156349020957</v>
      </c>
      <c r="AD181" s="314" t="n">
        <f aca="false">[3]EB_Curves!AC180</f>
        <v>28.3835267707524</v>
      </c>
      <c r="AE181" s="314" t="n">
        <f aca="false">[3]EB_Curves!AD180</f>
        <v>30.0175633212279</v>
      </c>
      <c r="AF181" s="314" t="n">
        <f aca="false">[3]EB_Curves!AE180</f>
        <v>74.0995403878013</v>
      </c>
      <c r="AG181" s="314" t="n">
        <f aca="false">[3]EB_Curves!AF180</f>
        <v>22.9708575202184</v>
      </c>
      <c r="AH181" s="314" t="n">
        <f aca="false">[3]EB_Curves!AG180</f>
        <v>14.7706782257889</v>
      </c>
      <c r="AI181" s="314" t="n">
        <f aca="false">[3]EB_Curves!AH180</f>
        <v>10.2878395665558</v>
      </c>
      <c r="AJ181" s="314" t="n">
        <f aca="false">[3]EB_Curves!AI180</f>
        <v>15.3861231518634</v>
      </c>
      <c r="AK181" s="314" t="n">
        <f aca="false">[3]EB_Curves!AJ180</f>
        <v>16.1554293094566</v>
      </c>
      <c r="AL181" s="314" t="n">
        <f aca="false">[3]EB_Curves!AK180</f>
        <v>17.0785966985684</v>
      </c>
      <c r="AM181" s="315" t="n">
        <f aca="false">[3]EB_Curves!AL180</f>
        <v>13.8475108366771</v>
      </c>
      <c r="AN181" s="290" t="n">
        <f aca="false">(AVERAGE(AB181:AG181)*5+AVERAGE(AH181:AM181)*2)/7</f>
        <v>25.8688</v>
      </c>
      <c r="AP181" s="339" t="n">
        <v>179</v>
      </c>
      <c r="AQ181" s="329" t="n">
        <v>0.0633114569544691</v>
      </c>
      <c r="AR181" s="330" t="n">
        <v>0.0604528333045193</v>
      </c>
      <c r="AS181" s="330" t="n">
        <v>0.0794004241081358</v>
      </c>
      <c r="AT181" s="330" t="n">
        <v>0.0850120445068406</v>
      </c>
      <c r="AU181" s="330" t="n">
        <v>0.102073656218526</v>
      </c>
      <c r="AV181" s="331" t="n">
        <v>0.0662919791619091</v>
      </c>
      <c r="AW181" s="330" t="n">
        <v>0.054027691648507</v>
      </c>
      <c r="AX181" s="330" t="n">
        <v>0.0457910934246447</v>
      </c>
      <c r="AY181" s="330" t="n">
        <v>0.0962366771609523</v>
      </c>
      <c r="AZ181" s="330" t="n">
        <v>0.0514702476977319</v>
      </c>
      <c r="BA181" s="330" t="n">
        <v>0.0625011064038906</v>
      </c>
      <c r="BB181" s="331" t="n">
        <v>0.0483572125917452</v>
      </c>
      <c r="BC181" s="293"/>
      <c r="BD181" s="345" t="n">
        <v>110</v>
      </c>
      <c r="BE181" s="346" t="n">
        <v>179</v>
      </c>
      <c r="BF181" s="347" t="n">
        <f aca="false">BF$320*EXP(-BF$321*($BD181-$BD$72)^2)+BF$322</f>
        <v>0.0537898648620047</v>
      </c>
      <c r="BG181" s="347" t="n">
        <f aca="false">BG$320*EXP(-BG$321*($BD181-$BD$72)^2)+BG$322</f>
        <v>0.051361157844052</v>
      </c>
      <c r="BH181" s="347" t="n">
        <f aca="false">BH$320*EXP(-BH$321*($BD181-$BD$72)^2)+BH$322</f>
        <v>0.06745916597424</v>
      </c>
      <c r="BI181" s="347" t="n">
        <f aca="false">BI$320*EXP(-BI$321*($BD181-$BD$72)^2)+BI$322</f>
        <v>0.0722268386423998</v>
      </c>
      <c r="BJ181" s="347" t="n">
        <f aca="false">BJ$320*EXP(-BJ$321*($BD181-$BD$72)^2)+BJ$322</f>
        <v>0.0867225055002891</v>
      </c>
      <c r="BK181" s="347" t="n">
        <f aca="false">BK$320*EXP(-BK$321*($BD181-$BD$72)^2)+BK$322</f>
        <v>0.0563221377628116</v>
      </c>
      <c r="BL181" s="347" t="n">
        <f aca="false">BL$320*EXP(-BL$321*($BD181-$BD$72)^2)+BL$322</f>
        <v>0.045902311720124</v>
      </c>
      <c r="BM181" s="347" t="n">
        <f aca="false">BM$320*EXP(-BM$321*($BD181-$BD$72)^2)+BM$322</f>
        <v>0.0389044391912577</v>
      </c>
      <c r="BN181" s="347" t="n">
        <f aca="false">BN$320*EXP(-BN$321*($BD181-$BD$72)^2)+BN$322</f>
        <v>0.0817633665100893</v>
      </c>
      <c r="BO181" s="347" t="n">
        <f aca="false">BO$320*EXP(-BO$321*($BD181-$BD$72)^2)+BO$322</f>
        <v>0.0437294891202069</v>
      </c>
      <c r="BP181" s="347" t="n">
        <f aca="false">BP$320*EXP(-BP$321*($BD181-$BD$72)^2)+BP$322</f>
        <v>0.0531013852612617</v>
      </c>
      <c r="BQ181" s="348" t="n">
        <f aca="false">BQ$320*EXP(-BQ$321*($BD181-$BD$72)^2)+BQ$322</f>
        <v>0.0410846323167673</v>
      </c>
      <c r="BR181" s="293"/>
      <c r="BS181" s="336" t="n">
        <f aca="false">SQRT(BF181^2*$BE181-BF180^2*$BE180)</f>
        <v>0.0524334190867851</v>
      </c>
      <c r="BT181" s="337" t="n">
        <f aca="false">SQRT(BG181^2*$BE181-BG180^2*$BE180)</f>
        <v>0.0500659579816469</v>
      </c>
      <c r="BU181" s="337" t="n">
        <f aca="false">SQRT(BH181^2*$BE181-BH180^2*$BE180)</f>
        <v>0.0657580146342917</v>
      </c>
      <c r="BV181" s="337" t="n">
        <f aca="false">SQRT(BI181^2*$BE181-BI180^2*$BE180)</f>
        <v>0.0704054585295229</v>
      </c>
      <c r="BW181" s="337" t="n">
        <f aca="false">SQRT(BJ181^2*$BE181-BJ180^2*$BE180)</f>
        <v>0.0845355809466725</v>
      </c>
      <c r="BX181" s="337" t="n">
        <f aca="false">SQRT(BK181^2*$BE181-BK180^2*$BE180)</f>
        <v>0.0549018344023978</v>
      </c>
      <c r="BY181" s="337" t="n">
        <f aca="false">SQRT(BL181^2*$BE181-BL180^2*$BE180)</f>
        <v>0.0447447702954455</v>
      </c>
      <c r="BZ181" s="337" t="n">
        <f aca="false">SQRT(BM181^2*$BE181-BM180^2*$BE180)</f>
        <v>0.0379233665986103</v>
      </c>
      <c r="CA181" s="337" t="n">
        <f aca="false">SQRT(BN181^2*$BE181-BN180^2*$BE180)</f>
        <v>0.0797014990308731</v>
      </c>
      <c r="CB181" s="337" t="n">
        <f aca="false">SQRT(BO181^2*$BE181-BO180^2*$BE180)</f>
        <v>0.0426267408437089</v>
      </c>
      <c r="CC181" s="337" t="n">
        <f aca="false">SQRT(BP181^2*$BE181-BP180^2*$BE180)</f>
        <v>0.0517623012185569</v>
      </c>
      <c r="CD181" s="338" t="n">
        <f aca="false">SQRT(BQ181^2*$BE181-BQ180^2*$BE180)</f>
        <v>0.0400485807097305</v>
      </c>
      <c r="CF181" s="341"/>
    </row>
    <row r="182" customFormat="false" ht="12.75" hidden="false" customHeight="false" outlineLevel="0" collapsed="false">
      <c r="A182" s="288" t="n">
        <f aca="false">[3]EB_Curves!A181</f>
        <v>36515</v>
      </c>
      <c r="B182" s="288" t="n">
        <f aca="false">[3]EB_Curves!B181</f>
        <v>41974</v>
      </c>
      <c r="C182" s="312" t="n">
        <v>180</v>
      </c>
      <c r="D182" s="289" t="n">
        <f aca="false">[3]EB_Curves!C181</f>
        <v>17.840876231633</v>
      </c>
      <c r="E182" s="289" t="n">
        <f aca="false">[3]EB_Curves!D181</f>
        <v>15.1528812710739</v>
      </c>
      <c r="F182" s="289" t="n">
        <f aca="false">[3]EB_Curves!E181</f>
        <v>30.9072471051385</v>
      </c>
      <c r="G182" s="289" t="n">
        <f aca="false">[3]EB_Curves!F181</f>
        <v>32.6961932949711</v>
      </c>
      <c r="H182" s="289" t="n">
        <f aca="false">[3]EB_Curves!G181</f>
        <v>25.1066822825469</v>
      </c>
      <c r="I182" s="289" t="n">
        <f aca="false">[3]EB_Curves!H181</f>
        <v>24.8300092883645</v>
      </c>
      <c r="J182" s="289" t="n">
        <f aca="false">[3]EB_Curves!I181</f>
        <v>18.1735115751546</v>
      </c>
      <c r="K182" s="289" t="n">
        <f aca="false">[3]EB_Curves!J181</f>
        <v>17.0376671017074</v>
      </c>
      <c r="L182" s="289" t="n">
        <f aca="false">[3]EB_Curves!K181</f>
        <v>17.9842041629134</v>
      </c>
      <c r="M182" s="289" t="n">
        <f aca="false">[3]EB_Curves!L181</f>
        <v>17.9842041629134</v>
      </c>
      <c r="N182" s="289" t="n">
        <f aca="false">[3]EB_Curves!M181</f>
        <v>21.0131227587725</v>
      </c>
      <c r="O182" s="289" t="n">
        <f aca="false">[3]EB_Curves!N181</f>
        <v>17.0376671017074</v>
      </c>
      <c r="P182" s="290" t="n">
        <f aca="false">[3]EB_Curves!O181</f>
        <v>0</v>
      </c>
      <c r="Q182" s="290" t="n">
        <f aca="false">[3]EB_Curves!P181</f>
        <v>0</v>
      </c>
      <c r="R182" s="291" t="n">
        <f aca="false">[3]EB_Curves!Q181</f>
        <v>0.451560518865944</v>
      </c>
      <c r="S182" s="291" t="n">
        <f aca="false">[3]EB_Curves!R181</f>
        <v>0.477797133406829</v>
      </c>
      <c r="T182" s="291" t="n">
        <f aca="false">[3]EB_Curves!S181</f>
        <v>56.9485447990236</v>
      </c>
      <c r="U182" s="291" t="n">
        <f aca="false">[3]EB_Curves!T181</f>
        <v>0.607111106922325</v>
      </c>
      <c r="V182" s="290" t="n">
        <f aca="false">[3]EB_Curves!U181</f>
        <v>0</v>
      </c>
      <c r="W182" s="290" t="n">
        <f aca="false">[3]EB_Curves!V181</f>
        <v>0</v>
      </c>
      <c r="X182" s="290" t="n">
        <f aca="false">[3]EB_Curves!W181</f>
        <v>0</v>
      </c>
      <c r="Y182" s="290" t="n">
        <f aca="false">[3]EB_Curves!X181</f>
        <v>0</v>
      </c>
      <c r="Z182" s="290" t="n">
        <f aca="false">[3]EB_Curves!Y181</f>
        <v>0</v>
      </c>
      <c r="AA182" s="290" t="n">
        <f aca="false">[3]EB_Curves!Z181</f>
        <v>0</v>
      </c>
      <c r="AB182" s="313" t="n">
        <f aca="false">[3]EB_Curves!AA181</f>
        <v>17.840876231633</v>
      </c>
      <c r="AC182" s="314" t="n">
        <f aca="false">[3]EB_Curves!AB181</f>
        <v>15.1528812710739</v>
      </c>
      <c r="AD182" s="314" t="n">
        <f aca="false">[3]EB_Curves!AC181</f>
        <v>31.3588076240044</v>
      </c>
      <c r="AE182" s="314" t="n">
        <f aca="false">[3]EB_Curves!AD181</f>
        <v>33.1739904283779</v>
      </c>
      <c r="AF182" s="314" t="n">
        <f aca="false">[3]EB_Curves!AE181</f>
        <v>82.0552270815705</v>
      </c>
      <c r="AG182" s="314" t="n">
        <f aca="false">[3]EB_Curves!AF181</f>
        <v>25.4371203952869</v>
      </c>
      <c r="AH182" s="314" t="n">
        <f aca="false">[3]EB_Curves!AG181</f>
        <v>18.1735115751546</v>
      </c>
      <c r="AI182" s="314" t="n">
        <f aca="false">[3]EB_Curves!AH181</f>
        <v>17.0376671017074</v>
      </c>
      <c r="AJ182" s="314" t="n">
        <f aca="false">[3]EB_Curves!AI181</f>
        <v>17.9842041629134</v>
      </c>
      <c r="AK182" s="314" t="n">
        <f aca="false">[3]EB_Curves!AJ181</f>
        <v>17.9842041629134</v>
      </c>
      <c r="AL182" s="314" t="n">
        <f aca="false">[3]EB_Curves!AK181</f>
        <v>21.0131227587725</v>
      </c>
      <c r="AM182" s="315" t="n">
        <f aca="false">[3]EB_Curves!AL181</f>
        <v>17.0376671017074</v>
      </c>
      <c r="AN182" s="290" t="n">
        <f aca="false">(AVERAGE(AB182:AG182)*5+AVERAGE(AH182:AM182)*2)/7</f>
        <v>29.6084587830017</v>
      </c>
      <c r="AP182" s="328" t="n">
        <v>180</v>
      </c>
      <c r="AQ182" s="329" t="n">
        <v>0.0633114569544691</v>
      </c>
      <c r="AR182" s="330" t="n">
        <v>0.0604528333045193</v>
      </c>
      <c r="AS182" s="330" t="n">
        <v>0.0794004241081358</v>
      </c>
      <c r="AT182" s="330" t="n">
        <v>0.0850120445068406</v>
      </c>
      <c r="AU182" s="330" t="n">
        <v>0.102073656218526</v>
      </c>
      <c r="AV182" s="331" t="n">
        <v>0.0662919791619091</v>
      </c>
      <c r="AW182" s="330" t="n">
        <v>0.054027691648507</v>
      </c>
      <c r="AX182" s="330" t="n">
        <v>0.0457910934246447</v>
      </c>
      <c r="AY182" s="330" t="n">
        <v>0.0962366771609523</v>
      </c>
      <c r="AZ182" s="330" t="n">
        <v>0.0514702476977319</v>
      </c>
      <c r="BA182" s="330" t="n">
        <v>0.0625011064038906</v>
      </c>
      <c r="BB182" s="331" t="n">
        <v>0.0483572125917452</v>
      </c>
      <c r="BC182" s="293"/>
      <c r="BD182" s="345" t="n">
        <v>111</v>
      </c>
      <c r="BE182" s="345" t="n">
        <v>180</v>
      </c>
      <c r="BF182" s="347" t="n">
        <f aca="false">BF$320*EXP(-BF$321*($BD182-$BD$72)^2)+BF$322</f>
        <v>0.0537830557329757</v>
      </c>
      <c r="BG182" s="347" t="n">
        <f aca="false">BG$320*EXP(-BG$321*($BD182-$BD$72)^2)+BG$322</f>
        <v>0.0513546561591764</v>
      </c>
      <c r="BH182" s="347" t="n">
        <f aca="false">BH$320*EXP(-BH$321*($BD182-$BD$72)^2)+BH$322</f>
        <v>0.0674506264814103</v>
      </c>
      <c r="BI182" s="347" t="n">
        <f aca="false">BI$320*EXP(-BI$321*($BD182-$BD$72)^2)+BI$322</f>
        <v>0.0722176956214064</v>
      </c>
      <c r="BJ182" s="347" t="n">
        <f aca="false">BJ$320*EXP(-BJ$321*($BD182-$BD$72)^2)+BJ$322</f>
        <v>0.0867115275078517</v>
      </c>
      <c r="BK182" s="347" t="n">
        <f aca="false">BK$320*EXP(-BK$321*($BD182-$BD$72)^2)+BK$322</f>
        <v>0.0563150080794745</v>
      </c>
      <c r="BL182" s="347" t="n">
        <f aca="false">BL$320*EXP(-BL$321*($BD182-$BD$72)^2)+BL$322</f>
        <v>0.0458965010573898</v>
      </c>
      <c r="BM182" s="347" t="n">
        <f aca="false">BM$320*EXP(-BM$321*($BD182-$BD$72)^2)+BM$322</f>
        <v>0.0388995143722991</v>
      </c>
      <c r="BN182" s="347" t="n">
        <f aca="false">BN$320*EXP(-BN$321*($BD182-$BD$72)^2)+BN$322</f>
        <v>0.0817530162830747</v>
      </c>
      <c r="BO182" s="347" t="n">
        <f aca="false">BO$320*EXP(-BO$321*($BD182-$BD$72)^2)+BO$322</f>
        <v>0.0437239535098359</v>
      </c>
      <c r="BP182" s="347" t="n">
        <f aca="false">BP$320*EXP(-BP$321*($BD182-$BD$72)^2)+BP$322</f>
        <v>0.053094663285202</v>
      </c>
      <c r="BQ182" s="348" t="n">
        <f aca="false">BQ$320*EXP(-BQ$321*($BD182-$BD$72)^2)+BQ$322</f>
        <v>0.0410794315124286</v>
      </c>
      <c r="BR182" s="293"/>
      <c r="BS182" s="336" t="n">
        <f aca="false">SQRT(BF182^2*$BE182-BF181^2*$BE181)</f>
        <v>0.052550009900375</v>
      </c>
      <c r="BT182" s="337" t="n">
        <f aca="false">SQRT(BG182^2*$BE182-BG181^2*$BE181)</f>
        <v>0.050177284514916</v>
      </c>
      <c r="BU182" s="337" t="n">
        <f aca="false">SQRT(BH182^2*$BE182-BH181^2*$BE181)</f>
        <v>0.0659042339837037</v>
      </c>
      <c r="BV182" s="337" t="n">
        <f aca="false">SQRT(BI182^2*$BE182-BI181^2*$BE181)</f>
        <v>0.0705620119230289</v>
      </c>
      <c r="BW182" s="337" t="n">
        <f aca="false">SQRT(BJ182^2*$BE182-BJ181^2*$BE181)</f>
        <v>0.0847235540434411</v>
      </c>
      <c r="BX182" s="337" t="n">
        <f aca="false">SQRT(BK182^2*$BE182-BK181^2*$BE181)</f>
        <v>0.0550239139778297</v>
      </c>
      <c r="BY182" s="337" t="n">
        <f aca="false">SQRT(BL182^2*$BE182-BL181^2*$BE181)</f>
        <v>0.0448442646496854</v>
      </c>
      <c r="BZ182" s="337" t="n">
        <f aca="false">SQRT(BM182^2*$BE182-BM181^2*$BE181)</f>
        <v>0.0380076928974264</v>
      </c>
      <c r="CA182" s="337" t="n">
        <f aca="false">SQRT(BN182^2*$BE182-BN181^2*$BE181)</f>
        <v>0.0798787230757338</v>
      </c>
      <c r="CB182" s="337" t="n">
        <f aca="false">SQRT(BO182^2*$BE182-BO181^2*$BE181)</f>
        <v>0.0427215255531986</v>
      </c>
      <c r="CC182" s="337" t="n">
        <f aca="false">SQRT(BP182^2*$BE182-BP181^2*$BE181)</f>
        <v>0.051877399736209</v>
      </c>
      <c r="CD182" s="338" t="n">
        <f aca="false">SQRT(BQ182^2*$BE182-BQ181^2*$BE181)</f>
        <v>0.0401376326290874</v>
      </c>
      <c r="CF182" s="341"/>
    </row>
    <row r="183" customFormat="false" ht="12.75" hidden="false" customHeight="false" outlineLevel="0" collapsed="false">
      <c r="A183" s="288" t="n">
        <f aca="false">[3]EB_Curves!A182</f>
        <v>36515</v>
      </c>
      <c r="B183" s="288" t="n">
        <f aca="false">[3]EB_Curves!B182</f>
        <v>42005</v>
      </c>
      <c r="C183" s="312" t="n">
        <v>181</v>
      </c>
      <c r="D183" s="289" t="n">
        <f aca="false">[3]EB_Curves!C182</f>
        <v>20.1609382654413</v>
      </c>
      <c r="E183" s="289" t="n">
        <f aca="false">[3]EB_Curves!D182</f>
        <v>17.1233912439804</v>
      </c>
      <c r="F183" s="289" t="n">
        <f aca="false">[3]EB_Curves!E182</f>
        <v>33.9644411630771</v>
      </c>
      <c r="G183" s="289" t="n">
        <f aca="false">[3]EB_Curves!F182</f>
        <v>36.0475812704347</v>
      </c>
      <c r="H183" s="289" t="n">
        <f aca="false">[3]EB_Curves!G182</f>
        <v>22.2277739621704</v>
      </c>
      <c r="I183" s="289" t="n">
        <f aca="false">[3]EB_Curves!H182</f>
        <v>27.3772183315896</v>
      </c>
      <c r="J183" s="289" t="n">
        <f aca="false">[3]EB_Curves!I182</f>
        <v>20.5368301520603</v>
      </c>
      <c r="K183" s="289" t="n">
        <f aca="false">[3]EB_Curves!J182</f>
        <v>19.2532782675565</v>
      </c>
      <c r="L183" s="289" t="n">
        <f aca="false">[3]EB_Curves!K182</f>
        <v>20.3229048379763</v>
      </c>
      <c r="M183" s="289" t="n">
        <f aca="false">[3]EB_Curves!L182</f>
        <v>20.3229048379763</v>
      </c>
      <c r="N183" s="289" t="n">
        <f aca="false">[3]EB_Curves!M182</f>
        <v>23.7457098633197</v>
      </c>
      <c r="O183" s="289" t="n">
        <f aca="false">[3]EB_Curves!N182</f>
        <v>19.2532782675565</v>
      </c>
      <c r="P183" s="290" t="n">
        <f aca="false">[3]EB_Curves!O182</f>
        <v>0</v>
      </c>
      <c r="Q183" s="290" t="n">
        <f aca="false">[3]EB_Curves!P182</f>
        <v>0</v>
      </c>
      <c r="R183" s="291" t="n">
        <f aca="false">[3]EB_Curves!Q182</f>
        <v>1.46392717835781</v>
      </c>
      <c r="S183" s="291" t="n">
        <f aca="false">[3]EB_Curves!R182</f>
        <v>1.43330481861556</v>
      </c>
      <c r="T183" s="291" t="n">
        <f aca="false">[3]EB_Curves!S182</f>
        <v>70.5099157855509</v>
      </c>
      <c r="U183" s="291" t="n">
        <f aca="false">[3]EB_Curves!T182</f>
        <v>1.37146549020402</v>
      </c>
      <c r="V183" s="290" t="n">
        <f aca="false">[3]EB_Curves!U182</f>
        <v>0</v>
      </c>
      <c r="W183" s="290" t="n">
        <f aca="false">[3]EB_Curves!V182</f>
        <v>0</v>
      </c>
      <c r="X183" s="290" t="n">
        <f aca="false">[3]EB_Curves!W182</f>
        <v>0</v>
      </c>
      <c r="Y183" s="290" t="n">
        <f aca="false">[3]EB_Curves!X182</f>
        <v>0</v>
      </c>
      <c r="Z183" s="290" t="n">
        <f aca="false">[3]EB_Curves!Y182</f>
        <v>0</v>
      </c>
      <c r="AA183" s="290" t="n">
        <f aca="false">[3]EB_Curves!Z182</f>
        <v>0</v>
      </c>
      <c r="AB183" s="313" t="n">
        <f aca="false">[3]EB_Curves!AA182</f>
        <v>20.1609382654413</v>
      </c>
      <c r="AC183" s="314" t="n">
        <f aca="false">[3]EB_Curves!AB182</f>
        <v>17.1233912439804</v>
      </c>
      <c r="AD183" s="314" t="n">
        <f aca="false">[3]EB_Curves!AC182</f>
        <v>35.4283683414349</v>
      </c>
      <c r="AE183" s="314" t="n">
        <f aca="false">[3]EB_Curves!AD182</f>
        <v>37.4808860890503</v>
      </c>
      <c r="AF183" s="314" t="n">
        <f aca="false">[3]EB_Curves!AE182</f>
        <v>92.7376897477213</v>
      </c>
      <c r="AG183" s="314" t="n">
        <f aca="false">[3]EB_Curves!AF182</f>
        <v>28.7486838217936</v>
      </c>
      <c r="AH183" s="314" t="n">
        <f aca="false">[3]EB_Curves!AG182</f>
        <v>20.5368301520603</v>
      </c>
      <c r="AI183" s="314" t="n">
        <f aca="false">[3]EB_Curves!AH182</f>
        <v>19.2532782675565</v>
      </c>
      <c r="AJ183" s="314" t="n">
        <f aca="false">[3]EB_Curves!AI182</f>
        <v>20.3229048379763</v>
      </c>
      <c r="AK183" s="314" t="n">
        <f aca="false">[3]EB_Curves!AJ182</f>
        <v>20.3229048379763</v>
      </c>
      <c r="AL183" s="314" t="n">
        <f aca="false">[3]EB_Curves!AK182</f>
        <v>23.7457098633197</v>
      </c>
      <c r="AM183" s="315" t="n">
        <f aca="false">[3]EB_Curves!AL182</f>
        <v>19.2532782675565</v>
      </c>
      <c r="AN183" s="290" t="n">
        <f aca="false">(AVERAGE(AB183:AG183)*5+AVERAGE(AH183:AM183)*2)/7</f>
        <v>33.4588</v>
      </c>
      <c r="AP183" s="339" t="n">
        <v>181</v>
      </c>
      <c r="AQ183" s="329" t="n">
        <v>0.0633114569544691</v>
      </c>
      <c r="AR183" s="330" t="n">
        <v>0.0604528333045193</v>
      </c>
      <c r="AS183" s="330" t="n">
        <v>0.0794004241081358</v>
      </c>
      <c r="AT183" s="330" t="n">
        <v>0.0850120445068406</v>
      </c>
      <c r="AU183" s="330" t="n">
        <v>0.102073656218526</v>
      </c>
      <c r="AV183" s="331" t="n">
        <v>0.0662919791619091</v>
      </c>
      <c r="AW183" s="330" t="n">
        <v>0.054027691648507</v>
      </c>
      <c r="AX183" s="330" t="n">
        <v>0.0457910934246447</v>
      </c>
      <c r="AY183" s="330" t="n">
        <v>0.0962366771609523</v>
      </c>
      <c r="AZ183" s="330" t="n">
        <v>0.0514702476977319</v>
      </c>
      <c r="BA183" s="330" t="n">
        <v>0.0625011064038906</v>
      </c>
      <c r="BB183" s="331" t="n">
        <v>0.0483572125917452</v>
      </c>
      <c r="BC183" s="293"/>
      <c r="BD183" s="345" t="n">
        <v>112</v>
      </c>
      <c r="BE183" s="346" t="n">
        <v>181</v>
      </c>
      <c r="BF183" s="347" t="n">
        <f aca="false">BF$320*EXP(-BF$321*($BD183-$BD$72)^2)+BF$322</f>
        <v>0.0537769001199505</v>
      </c>
      <c r="BG183" s="347" t="n">
        <f aca="false">BG$320*EXP(-BG$321*($BD183-$BD$72)^2)+BG$322</f>
        <v>0.0513487784829073</v>
      </c>
      <c r="BH183" s="347" t="n">
        <f aca="false">BH$320*EXP(-BH$321*($BD183-$BD$72)^2)+BH$322</f>
        <v>0.0674429065787519</v>
      </c>
      <c r="BI183" s="347" t="n">
        <f aca="false">BI$320*EXP(-BI$321*($BD183-$BD$72)^2)+BI$322</f>
        <v>0.0722094301150724</v>
      </c>
      <c r="BJ183" s="347" t="n">
        <f aca="false">BJ$320*EXP(-BJ$321*($BD183-$BD$72)^2)+BJ$322</f>
        <v>0.0867016031441113</v>
      </c>
      <c r="BK183" s="347" t="n">
        <f aca="false">BK$320*EXP(-BK$321*($BD183-$BD$72)^2)+BK$322</f>
        <v>0.0563085626778042</v>
      </c>
      <c r="BL183" s="347" t="n">
        <f aca="false">BL$320*EXP(-BL$321*($BD183-$BD$72)^2)+BL$322</f>
        <v>0.045891248081413</v>
      </c>
      <c r="BM183" s="347" t="n">
        <f aca="false">BM$320*EXP(-BM$321*($BD183-$BD$72)^2)+BM$322</f>
        <v>0.0388950622199607</v>
      </c>
      <c r="BN183" s="347" t="n">
        <f aca="false">BN$320*EXP(-BN$321*($BD183-$BD$72)^2)+BN$322</f>
        <v>0.0817436594340629</v>
      </c>
      <c r="BO183" s="347" t="n">
        <f aca="false">BO$320*EXP(-BO$321*($BD183-$BD$72)^2)+BO$322</f>
        <v>0.0437189491876739</v>
      </c>
      <c r="BP183" s="347" t="n">
        <f aca="false">BP$320*EXP(-BP$321*($BD183-$BD$72)^2)+BP$322</f>
        <v>0.0530885864605137</v>
      </c>
      <c r="BQ183" s="348" t="n">
        <f aca="false">BQ$320*EXP(-BQ$321*($BD183-$BD$72)^2)+BQ$322</f>
        <v>0.0410747298628061</v>
      </c>
      <c r="BR183" s="293"/>
      <c r="BS183" s="336" t="n">
        <f aca="false">SQRT(BF183^2*$BE183-BF182^2*$BE182)</f>
        <v>0.0526571689589107</v>
      </c>
      <c r="BT183" s="337" t="n">
        <f aca="false">SQRT(BG183^2*$BE183-BG182^2*$BE182)</f>
        <v>0.0502796051534599</v>
      </c>
      <c r="BU183" s="337" t="n">
        <f aca="false">SQRT(BH183^2*$BE183-BH182^2*$BE182)</f>
        <v>0.066038624741776</v>
      </c>
      <c r="BV183" s="337" t="n">
        <f aca="false">SQRT(BI183^2*$BE183-BI182^2*$BE182)</f>
        <v>0.0707059007401828</v>
      </c>
      <c r="BW183" s="337" t="n">
        <f aca="false">SQRT(BJ183^2*$BE183-BJ182^2*$BE182)</f>
        <v>0.084896320828919</v>
      </c>
      <c r="BX183" s="337" t="n">
        <f aca="false">SQRT(BK183^2*$BE183-BK182^2*$BE182)</f>
        <v>0.0551361177781717</v>
      </c>
      <c r="BY183" s="337" t="n">
        <f aca="false">SQRT(BL183^2*$BE183-BL182^2*$BE182)</f>
        <v>0.0449357102876552</v>
      </c>
      <c r="BZ183" s="337" t="n">
        <f aca="false">SQRT(BM183^2*$BE183-BM182^2*$BE182)</f>
        <v>0.0380851975181814</v>
      </c>
      <c r="CA183" s="337" t="n">
        <f aca="false">SQRT(BN183^2*$BE183-BN182^2*$BE182)</f>
        <v>0.0800416103668695</v>
      </c>
      <c r="CB183" s="337" t="n">
        <f aca="false">SQRT(BO183^2*$BE183-BO182^2*$BE182)</f>
        <v>0.0428086425388312</v>
      </c>
      <c r="CC183" s="337" t="n">
        <f aca="false">SQRT(BP183^2*$BE183-BP182^2*$BE182)</f>
        <v>0.0519831872198972</v>
      </c>
      <c r="CD183" s="338" t="n">
        <f aca="false">SQRT(BQ183^2*$BE183-BQ182^2*$BE182)</f>
        <v>0.040219480585587</v>
      </c>
      <c r="CF183" s="341"/>
    </row>
    <row r="184" customFormat="false" ht="12.75" hidden="false" customHeight="false" outlineLevel="0" collapsed="false">
      <c r="A184" s="288" t="n">
        <f aca="false">[3]EB_Curves!A183</f>
        <v>36515</v>
      </c>
      <c r="B184" s="288" t="n">
        <f aca="false">[3]EB_Curves!B183</f>
        <v>42036</v>
      </c>
      <c r="C184" s="312" t="n">
        <v>182</v>
      </c>
      <c r="D184" s="289" t="n">
        <f aca="false">[3]EB_Curves!C183</f>
        <v>14.7989817809376</v>
      </c>
      <c r="E184" s="289" t="n">
        <f aca="false">[3]EB_Curves!D183</f>
        <v>12.5692937357936</v>
      </c>
      <c r="F184" s="289" t="n">
        <f aca="false">[3]EB_Curves!E183</f>
        <v>28.2578617209257</v>
      </c>
      <c r="G184" s="289" t="n">
        <f aca="false">[3]EB_Curves!F183</f>
        <v>30.0462081128791</v>
      </c>
      <c r="H184" s="289" t="n">
        <f aca="false">[3]EB_Curves!G183</f>
        <v>32.4574971467362</v>
      </c>
      <c r="I184" s="289" t="n">
        <f aca="false">[3]EB_Curves!H183</f>
        <v>21.221567245842</v>
      </c>
      <c r="J184" s="289" t="n">
        <f aca="false">[3]EB_Curves!I183</f>
        <v>15.0749023312828</v>
      </c>
      <c r="K184" s="289" t="n">
        <f aca="false">[3]EB_Curves!J183</f>
        <v>14.1327209355776</v>
      </c>
      <c r="L184" s="289" t="n">
        <f aca="false">[3]EB_Curves!K183</f>
        <v>14.9178720986653</v>
      </c>
      <c r="M184" s="289" t="n">
        <f aca="false">[3]EB_Curves!L183</f>
        <v>14.9178720986653</v>
      </c>
      <c r="N184" s="289" t="n">
        <f aca="false">[3]EB_Curves!M183</f>
        <v>17.4303558205457</v>
      </c>
      <c r="O184" s="289" t="n">
        <f aca="false">[3]EB_Curves!N183</f>
        <v>14.1327209355776</v>
      </c>
      <c r="P184" s="290" t="n">
        <f aca="false">[3]EB_Curves!O183</f>
        <v>0</v>
      </c>
      <c r="Q184" s="290" t="n">
        <f aca="false">[3]EB_Curves!P183</f>
        <v>0</v>
      </c>
      <c r="R184" s="291" t="n">
        <f aca="false">[3]EB_Curves!Q183</f>
        <v>0.797450263625471</v>
      </c>
      <c r="S184" s="291" t="n">
        <f aca="false">[3]EB_Curves!R183</f>
        <v>0.780769236583753</v>
      </c>
      <c r="T184" s="291" t="n">
        <f aca="false">[3]EB_Curves!S183</f>
        <v>38.4091174497302</v>
      </c>
      <c r="U184" s="291" t="n">
        <f aca="false">[3]EB_Curves!T183</f>
        <v>0.747083279062612</v>
      </c>
      <c r="V184" s="290" t="n">
        <f aca="false">[3]EB_Curves!U183</f>
        <v>0</v>
      </c>
      <c r="W184" s="290" t="n">
        <f aca="false">[3]EB_Curves!V183</f>
        <v>0</v>
      </c>
      <c r="X184" s="290" t="n">
        <f aca="false">[3]EB_Curves!W183</f>
        <v>0</v>
      </c>
      <c r="Y184" s="290" t="n">
        <f aca="false">[3]EB_Curves!X183</f>
        <v>0</v>
      </c>
      <c r="Z184" s="290" t="n">
        <f aca="false">[3]EB_Curves!Y183</f>
        <v>0</v>
      </c>
      <c r="AA184" s="290" t="n">
        <f aca="false">[3]EB_Curves!Z183</f>
        <v>0</v>
      </c>
      <c r="AB184" s="313" t="n">
        <f aca="false">[3]EB_Curves!AA183</f>
        <v>14.7989817809376</v>
      </c>
      <c r="AC184" s="314" t="n">
        <f aca="false">[3]EB_Curves!AB183</f>
        <v>12.5692937357936</v>
      </c>
      <c r="AD184" s="314" t="n">
        <f aca="false">[3]EB_Curves!AC183</f>
        <v>29.0553119845512</v>
      </c>
      <c r="AE184" s="314" t="n">
        <f aca="false">[3]EB_Curves!AD183</f>
        <v>30.8269773494629</v>
      </c>
      <c r="AF184" s="314" t="n">
        <f aca="false">[3]EB_Curves!AE183</f>
        <v>70.8666145964664</v>
      </c>
      <c r="AG184" s="314" t="n">
        <f aca="false">[3]EB_Curves!AF183</f>
        <v>21.9686505249046</v>
      </c>
      <c r="AH184" s="314" t="n">
        <f aca="false">[3]EB_Curves!AG183</f>
        <v>15.0749023312828</v>
      </c>
      <c r="AI184" s="314" t="n">
        <f aca="false">[3]EB_Curves!AH183</f>
        <v>14.1327209355776</v>
      </c>
      <c r="AJ184" s="314" t="n">
        <f aca="false">[3]EB_Curves!AI183</f>
        <v>14.9178720986653</v>
      </c>
      <c r="AK184" s="314" t="n">
        <f aca="false">[3]EB_Curves!AJ183</f>
        <v>14.9178720986653</v>
      </c>
      <c r="AL184" s="314" t="n">
        <f aca="false">[3]EB_Curves!AK183</f>
        <v>17.4303558205457</v>
      </c>
      <c r="AM184" s="315" t="n">
        <f aca="false">[3]EB_Curves!AL183</f>
        <v>14.1327209355776</v>
      </c>
      <c r="AN184" s="290" t="n">
        <f aca="false">(AVERAGE(AB184:AG184)*5+AVERAGE(AH184:AM184)*2)/7</f>
        <v>25.7533818643145</v>
      </c>
      <c r="AP184" s="328" t="n">
        <v>182</v>
      </c>
      <c r="AQ184" s="329" t="n">
        <v>0.0633114569544691</v>
      </c>
      <c r="AR184" s="330" t="n">
        <v>0.0604528333045193</v>
      </c>
      <c r="AS184" s="330" t="n">
        <v>0.0794004241081358</v>
      </c>
      <c r="AT184" s="330" t="n">
        <v>0.0850120445068406</v>
      </c>
      <c r="AU184" s="330" t="n">
        <v>0.102073656218526</v>
      </c>
      <c r="AV184" s="331" t="n">
        <v>0.0662919791619091</v>
      </c>
      <c r="AW184" s="330" t="n">
        <v>0.054027691648507</v>
      </c>
      <c r="AX184" s="330" t="n">
        <v>0.0457910934246447</v>
      </c>
      <c r="AY184" s="330" t="n">
        <v>0.0962366771609523</v>
      </c>
      <c r="AZ184" s="330" t="n">
        <v>0.0514702476977319</v>
      </c>
      <c r="BA184" s="330" t="n">
        <v>0.0625011064038906</v>
      </c>
      <c r="BB184" s="331" t="n">
        <v>0.0483572125917452</v>
      </c>
      <c r="BC184" s="293"/>
      <c r="BD184" s="345" t="n">
        <v>113</v>
      </c>
      <c r="BE184" s="345" t="n">
        <v>182</v>
      </c>
      <c r="BF184" s="347" t="n">
        <f aca="false">BF$320*EXP(-BF$321*($BD184-$BD$72)^2)+BF$322</f>
        <v>0.0537713413176546</v>
      </c>
      <c r="BG184" s="347" t="n">
        <f aca="false">BG$320*EXP(-BG$321*($BD184-$BD$72)^2)+BG$322</f>
        <v>0.0513434706703133</v>
      </c>
      <c r="BH184" s="347" t="n">
        <f aca="false">BH$320*EXP(-BH$321*($BD184-$BD$72)^2)+BH$322</f>
        <v>0.0674359351508136</v>
      </c>
      <c r="BI184" s="347" t="n">
        <f aca="false">BI$320*EXP(-BI$321*($BD184-$BD$72)^2)+BI$322</f>
        <v>0.0722019659818663</v>
      </c>
      <c r="BJ184" s="347" t="n">
        <f aca="false">BJ$320*EXP(-BJ$321*($BD184-$BD$72)^2)+BJ$322</f>
        <v>0.0866926409862044</v>
      </c>
      <c r="BK184" s="347" t="n">
        <f aca="false">BK$320*EXP(-BK$321*($BD184-$BD$72)^2)+BK$322</f>
        <v>0.0563027421830046</v>
      </c>
      <c r="BL184" s="347" t="n">
        <f aca="false">BL$320*EXP(-BL$321*($BD184-$BD$72)^2)+BL$322</f>
        <v>0.0458865044019777</v>
      </c>
      <c r="BM184" s="347" t="n">
        <f aca="false">BM$320*EXP(-BM$321*($BD184-$BD$72)^2)+BM$322</f>
        <v>0.0388910417211836</v>
      </c>
      <c r="BN184" s="347" t="n">
        <f aca="false">BN$320*EXP(-BN$321*($BD184-$BD$72)^2)+BN$322</f>
        <v>0.0817352097681148</v>
      </c>
      <c r="BO184" s="347" t="n">
        <f aca="false">BO$320*EXP(-BO$321*($BD184-$BD$72)^2)+BO$322</f>
        <v>0.0437144300540947</v>
      </c>
      <c r="BP184" s="347" t="n">
        <f aca="false">BP$320*EXP(-BP$321*($BD184-$BD$72)^2)+BP$322</f>
        <v>0.0530830988077177</v>
      </c>
      <c r="BQ184" s="348" t="n">
        <f aca="false">BQ$320*EXP(-BQ$321*($BD184-$BD$72)^2)+BQ$322</f>
        <v>0.0410704840564811</v>
      </c>
      <c r="BR184" s="293"/>
      <c r="BS184" s="336" t="n">
        <f aca="false">SQRT(BF184^2*$BE184-BF183^2*$BE183)</f>
        <v>0.0527555514958601</v>
      </c>
      <c r="BT184" s="337" t="n">
        <f aca="false">SQRT(BG184^2*$BE184-BG183^2*$BE183)</f>
        <v>0.050373545545804</v>
      </c>
      <c r="BU184" s="337" t="n">
        <f aca="false">SQRT(BH184^2*$BE184-BH183^2*$BE183)</f>
        <v>0.0661620086525945</v>
      </c>
      <c r="BV184" s="337" t="n">
        <f aca="false">SQRT(BI184^2*$BE184-BI183^2*$BE183)</f>
        <v>0.0708380048017916</v>
      </c>
      <c r="BW184" s="337" t="n">
        <f aca="false">SQRT(BJ184^2*$BE184-BJ183^2*$BE183)</f>
        <v>0.0850549377007672</v>
      </c>
      <c r="BX184" s="337" t="n">
        <f aca="false">SQRT(BK184^2*$BE184-BK183^2*$BE183)</f>
        <v>0.055239131883407</v>
      </c>
      <c r="BY184" s="337" t="n">
        <f aca="false">SQRT(BL184^2*$BE184-BL183^2*$BE183)</f>
        <v>0.0450196663617317</v>
      </c>
      <c r="BZ184" s="337" t="n">
        <f aca="false">SQRT(BM184^2*$BE184-BM183^2*$BE183)</f>
        <v>0.0381563543696829</v>
      </c>
      <c r="CA184" s="337" t="n">
        <f aca="false">SQRT(BN184^2*$BE184-BN183^2*$BE183)</f>
        <v>0.0801911568929179</v>
      </c>
      <c r="CB184" s="337" t="n">
        <f aca="false">SQRT(BO184^2*$BE184-BO183^2*$BE183)</f>
        <v>0.0428886244850624</v>
      </c>
      <c r="CC184" s="337" t="n">
        <f aca="false">SQRT(BP184^2*$BE184-BP183^2*$BE183)</f>
        <v>0.052080310516467</v>
      </c>
      <c r="CD184" s="338" t="n">
        <f aca="false">SQRT(BQ184^2*$BE184-BQ183^2*$BE183)</f>
        <v>0.0402946250457439</v>
      </c>
      <c r="CF184" s="341"/>
    </row>
    <row r="185" customFormat="false" ht="12.75" hidden="false" customHeight="false" outlineLevel="0" collapsed="false">
      <c r="A185" s="288" t="n">
        <f aca="false">[3]EB_Curves!A184</f>
        <v>36515</v>
      </c>
      <c r="B185" s="288" t="n">
        <f aca="false">[3]EB_Curves!B184</f>
        <v>42064</v>
      </c>
      <c r="C185" s="312" t="n">
        <v>183</v>
      </c>
      <c r="D185" s="289" t="n">
        <f aca="false">[3]EB_Curves!C184</f>
        <v>12.2718405305608</v>
      </c>
      <c r="E185" s="289" t="n">
        <f aca="false">[3]EB_Curves!D184</f>
        <v>10.4229041288585</v>
      </c>
      <c r="F185" s="289" t="n">
        <f aca="false">[3]EB_Curves!E184</f>
        <v>27.1130243425785</v>
      </c>
      <c r="G185" s="289" t="n">
        <f aca="false">[3]EB_Curves!F184</f>
        <v>28.7255559598471</v>
      </c>
      <c r="H185" s="289" t="n">
        <f aca="false">[3]EB_Curves!G184</f>
        <v>27.934826892986</v>
      </c>
      <c r="I185" s="289" t="n">
        <f aca="false">[3]EB_Curves!H184</f>
        <v>22.3032958808269</v>
      </c>
      <c r="J185" s="289" t="n">
        <f aca="false">[3]EB_Curves!I184</f>
        <v>12.5006436362787</v>
      </c>
      <c r="K185" s="289" t="n">
        <f aca="false">[3]EB_Curves!J184</f>
        <v>8.70675091846389</v>
      </c>
      <c r="L185" s="289" t="n">
        <f aca="false">[3]EB_Curves!K184</f>
        <v>13.0215037877903</v>
      </c>
      <c r="M185" s="289" t="n">
        <f aca="false">[3]EB_Curves!L184</f>
        <v>13.6725789771798</v>
      </c>
      <c r="N185" s="289" t="n">
        <f aca="false">[3]EB_Curves!M184</f>
        <v>14.4538692044472</v>
      </c>
      <c r="O185" s="289" t="n">
        <f aca="false">[3]EB_Curves!N184</f>
        <v>11.7193534090113</v>
      </c>
      <c r="P185" s="290" t="n">
        <f aca="false">[3]EB_Curves!O184</f>
        <v>0</v>
      </c>
      <c r="Q185" s="290" t="n">
        <f aca="false">[3]EB_Curves!P184</f>
        <v>0</v>
      </c>
      <c r="R185" s="291" t="n">
        <f aca="false">[3]EB_Curves!Q184</f>
        <v>0.221313071979974</v>
      </c>
      <c r="S185" s="291" t="n">
        <f aca="false">[3]EB_Curves!R184</f>
        <v>0.21668365556772</v>
      </c>
      <c r="T185" s="291" t="n">
        <f aca="false">[3]EB_Curves!S184</f>
        <v>10.6548259275671</v>
      </c>
      <c r="U185" s="291" t="n">
        <f aca="false">[3]EB_Curves!T184</f>
        <v>0.207334931162392</v>
      </c>
      <c r="V185" s="290" t="n">
        <f aca="false">[3]EB_Curves!U184</f>
        <v>0</v>
      </c>
      <c r="W185" s="290" t="n">
        <f aca="false">[3]EB_Curves!V184</f>
        <v>0</v>
      </c>
      <c r="X185" s="290" t="n">
        <f aca="false">[3]EB_Curves!W184</f>
        <v>0</v>
      </c>
      <c r="Y185" s="290" t="n">
        <f aca="false">[3]EB_Curves!X184</f>
        <v>0</v>
      </c>
      <c r="Z185" s="290" t="n">
        <f aca="false">[3]EB_Curves!Y184</f>
        <v>0</v>
      </c>
      <c r="AA185" s="290" t="n">
        <f aca="false">[3]EB_Curves!Z184</f>
        <v>0</v>
      </c>
      <c r="AB185" s="313" t="n">
        <f aca="false">[3]EB_Curves!AA184</f>
        <v>12.2718405305608</v>
      </c>
      <c r="AC185" s="314" t="n">
        <f aca="false">[3]EB_Curves!AB184</f>
        <v>10.4229041288585</v>
      </c>
      <c r="AD185" s="314" t="n">
        <f aca="false">[3]EB_Curves!AC184</f>
        <v>27.3343374145584</v>
      </c>
      <c r="AE185" s="314" t="n">
        <f aca="false">[3]EB_Curves!AD184</f>
        <v>28.9422396154148</v>
      </c>
      <c r="AF185" s="314" t="n">
        <f aca="false">[3]EB_Curves!AE184</f>
        <v>38.5896528205531</v>
      </c>
      <c r="AG185" s="314" t="n">
        <f aca="false">[3]EB_Curves!AF184</f>
        <v>22.5106308119893</v>
      </c>
      <c r="AH185" s="314" t="n">
        <f aca="false">[3]EB_Curves!AG184</f>
        <v>12.5006436362787</v>
      </c>
      <c r="AI185" s="314" t="n">
        <f aca="false">[3]EB_Curves!AH184</f>
        <v>8.70675091846389</v>
      </c>
      <c r="AJ185" s="314" t="n">
        <f aca="false">[3]EB_Curves!AI184</f>
        <v>13.0215037877903</v>
      </c>
      <c r="AK185" s="314" t="n">
        <f aca="false">[3]EB_Curves!AJ184</f>
        <v>13.6725789771798</v>
      </c>
      <c r="AL185" s="314" t="n">
        <f aca="false">[3]EB_Curves!AK184</f>
        <v>14.4538692044472</v>
      </c>
      <c r="AM185" s="315" t="n">
        <f aca="false">[3]EB_Curves!AL184</f>
        <v>11.7193534090113</v>
      </c>
      <c r="AN185" s="290" t="n">
        <f aca="false">(AVERAGE(AB185:AG185)*5+AVERAGE(AH185:AM185)*2)/7</f>
        <v>20.2025577732385</v>
      </c>
      <c r="AP185" s="339" t="n">
        <v>183</v>
      </c>
      <c r="AQ185" s="329" t="n">
        <v>0.0633114569544691</v>
      </c>
      <c r="AR185" s="330" t="n">
        <v>0.0604528333045193</v>
      </c>
      <c r="AS185" s="330" t="n">
        <v>0.0794004241081358</v>
      </c>
      <c r="AT185" s="330" t="n">
        <v>0.0850120445068406</v>
      </c>
      <c r="AU185" s="330" t="n">
        <v>0.102073656218526</v>
      </c>
      <c r="AV185" s="331" t="n">
        <v>0.0662919791619091</v>
      </c>
      <c r="AW185" s="330" t="n">
        <v>0.054027691648507</v>
      </c>
      <c r="AX185" s="330" t="n">
        <v>0.0457910934246447</v>
      </c>
      <c r="AY185" s="330" t="n">
        <v>0.0962366771609523</v>
      </c>
      <c r="AZ185" s="330" t="n">
        <v>0.0514702476977319</v>
      </c>
      <c r="BA185" s="330" t="n">
        <v>0.0625011064038906</v>
      </c>
      <c r="BB185" s="331" t="n">
        <v>0.0483572125917452</v>
      </c>
      <c r="BC185" s="293"/>
      <c r="BD185" s="345" t="n">
        <v>114</v>
      </c>
      <c r="BE185" s="346" t="n">
        <v>183</v>
      </c>
      <c r="BF185" s="347" t="n">
        <f aca="false">BF$320*EXP(-BF$321*($BD185-$BD$72)^2)+BF$322</f>
        <v>0.0537663268832577</v>
      </c>
      <c r="BG185" s="347" t="n">
        <f aca="false">BG$320*EXP(-BG$321*($BD185-$BD$72)^2)+BG$322</f>
        <v>0.0513386826464501</v>
      </c>
      <c r="BH185" s="347" t="n">
        <f aca="false">BH$320*EXP(-BH$321*($BD185-$BD$72)^2)+BH$322</f>
        <v>0.0674296464277779</v>
      </c>
      <c r="BI185" s="347" t="n">
        <f aca="false">BI$320*EXP(-BI$321*($BD185-$BD$72)^2)+BI$322</f>
        <v>0.0721952328036924</v>
      </c>
      <c r="BJ185" s="347" t="n">
        <f aca="false">BJ$320*EXP(-BJ$321*($BD185-$BD$72)^2)+BJ$322</f>
        <v>0.086684556483377</v>
      </c>
      <c r="BK185" s="347" t="n">
        <f aca="false">BK$320*EXP(-BK$321*($BD185-$BD$72)^2)+BK$322</f>
        <v>0.0562974916833867</v>
      </c>
      <c r="BL185" s="347" t="n">
        <f aca="false">BL$320*EXP(-BL$321*($BD185-$BD$72)^2)+BL$322</f>
        <v>0.0458822252662822</v>
      </c>
      <c r="BM185" s="347" t="n">
        <f aca="false">BM$320*EXP(-BM$321*($BD185-$BD$72)^2)+BM$322</f>
        <v>0.0388874149457944</v>
      </c>
      <c r="BN185" s="347" t="n">
        <f aca="false">BN$320*EXP(-BN$321*($BD185-$BD$72)^2)+BN$322</f>
        <v>0.0817275875694258</v>
      </c>
      <c r="BO185" s="347" t="n">
        <f aca="false">BO$320*EXP(-BO$321*($BD185-$BD$72)^2)+BO$322</f>
        <v>0.0437103534747063</v>
      </c>
      <c r="BP185" s="347" t="n">
        <f aca="false">BP$320*EXP(-BP$321*($BD185-$BD$72)^2)+BP$322</f>
        <v>0.053078148555222</v>
      </c>
      <c r="BQ185" s="348" t="n">
        <f aca="false">BQ$320*EXP(-BQ$321*($BD185-$BD$72)^2)+BQ$322</f>
        <v>0.0410666540376848</v>
      </c>
      <c r="BR185" s="293"/>
      <c r="BS185" s="336" t="n">
        <f aca="false">SQRT(BF185^2*$BE185-BF184^2*$BE184)</f>
        <v>0.0528457767520066</v>
      </c>
      <c r="BT185" s="337" t="n">
        <f aca="false">SQRT(BG185^2*$BE185-BG184^2*$BE184)</f>
        <v>0.0504596969729257</v>
      </c>
      <c r="BU185" s="337" t="n">
        <f aca="false">SQRT(BH185^2*$BE185-BH184^2*$BE184)</f>
        <v>0.0662751623209494</v>
      </c>
      <c r="BV185" s="337" t="n">
        <f aca="false">SQRT(BI185^2*$BE185-BI184^2*$BE184)</f>
        <v>0.0709591555991375</v>
      </c>
      <c r="BW185" s="337" t="n">
        <f aca="false">SQRT(BJ185^2*$BE185-BJ184^2*$BE184)</f>
        <v>0.0852004030276008</v>
      </c>
      <c r="BX185" s="337" t="n">
        <f aca="false">SQRT(BK185^2*$BE185-BK184^2*$BE184)</f>
        <v>0.0553336046864051</v>
      </c>
      <c r="BY185" s="337" t="n">
        <f aca="false">SQRT(BL185^2*$BE185-BL184^2*$BE184)</f>
        <v>0.0450966613094458</v>
      </c>
      <c r="BZ185" s="337" t="n">
        <f aca="false">SQRT(BM185^2*$BE185-BM184^2*$BE184)</f>
        <v>0.0382216113284107</v>
      </c>
      <c r="CA185" s="337" t="n">
        <f aca="false">SQRT(BN185^2*$BE185-BN184^2*$BE184)</f>
        <v>0.0803283039317864</v>
      </c>
      <c r="CB185" s="337" t="n">
        <f aca="false">SQRT(BO185^2*$BE185-BO184^2*$BE184)</f>
        <v>0.0429619748154103</v>
      </c>
      <c r="CC185" s="337" t="n">
        <f aca="false">SQRT(BP185^2*$BE185-BP184^2*$BE184)</f>
        <v>0.0521693809407792</v>
      </c>
      <c r="CD185" s="338" t="n">
        <f aca="false">SQRT(BQ185^2*$BE185-BQ184^2*$BE184)</f>
        <v>0.0403635389849026</v>
      </c>
      <c r="CF185" s="341"/>
    </row>
    <row r="186" customFormat="false" ht="12.75" hidden="false" customHeight="false" outlineLevel="0" collapsed="false">
      <c r="A186" s="288" t="n">
        <f aca="false">[3]EB_Curves!A185</f>
        <v>36515</v>
      </c>
      <c r="B186" s="288" t="n">
        <f aca="false">[3]EB_Curves!B185</f>
        <v>42095</v>
      </c>
      <c r="C186" s="312" t="n">
        <v>184</v>
      </c>
      <c r="D186" s="289" t="n">
        <f aca="false">[3]EB_Curves!C185</f>
        <v>15.789720353299</v>
      </c>
      <c r="E186" s="289" t="n">
        <f aca="false">[3]EB_Curves!D185</f>
        <v>14.8446382394884</v>
      </c>
      <c r="F186" s="289" t="n">
        <f aca="false">[3]EB_Curves!E185</f>
        <v>29.5892830188679</v>
      </c>
      <c r="G186" s="289" t="n">
        <f aca="false">[3]EB_Curves!F185</f>
        <v>26.6303547169811</v>
      </c>
      <c r="H186" s="289" t="n">
        <f aca="false">[3]EB_Curves!G185</f>
        <v>26.6303547169811</v>
      </c>
      <c r="I186" s="289" t="n">
        <f aca="false">[3]EB_Curves!H185</f>
        <v>26.9262475471698</v>
      </c>
      <c r="J186" s="289" t="n">
        <f aca="false">[3]EB_Curves!I185</f>
        <v>14.6588696597099</v>
      </c>
      <c r="K186" s="289" t="n">
        <f aca="false">[3]EB_Curves!J185</f>
        <v>12.9721490635983</v>
      </c>
      <c r="L186" s="289" t="n">
        <f aca="false">[3]EB_Curves!K185</f>
        <v>18.5545337837566</v>
      </c>
      <c r="M186" s="289" t="n">
        <f aca="false">[3]EB_Curves!L185</f>
        <v>21.6754645835475</v>
      </c>
      <c r="N186" s="289" t="n">
        <f aca="false">[3]EB_Curves!M185</f>
        <v>18.698576743747</v>
      </c>
      <c r="O186" s="289" t="n">
        <f aca="false">[3]EB_Curves!N185</f>
        <v>19.8149096836722</v>
      </c>
      <c r="P186" s="290" t="n">
        <f aca="false">[3]EB_Curves!O185</f>
        <v>0</v>
      </c>
      <c r="Q186" s="290" t="n">
        <f aca="false">[3]EB_Curves!P185</f>
        <v>0</v>
      </c>
      <c r="R186" s="291" t="n">
        <f aca="false">[3]EB_Curves!Q185</f>
        <v>0</v>
      </c>
      <c r="S186" s="291" t="n">
        <f aca="false">[3]EB_Curves!R185</f>
        <v>0</v>
      </c>
      <c r="T186" s="291" t="n">
        <f aca="false">[3]EB_Curves!S185</f>
        <v>0</v>
      </c>
      <c r="U186" s="291" t="n">
        <f aca="false">[3]EB_Curves!T185</f>
        <v>0</v>
      </c>
      <c r="V186" s="290" t="n">
        <f aca="false">[3]EB_Curves!U185</f>
        <v>0</v>
      </c>
      <c r="W186" s="290" t="n">
        <f aca="false">[3]EB_Curves!V185</f>
        <v>0</v>
      </c>
      <c r="X186" s="290" t="n">
        <f aca="false">[3]EB_Curves!W185</f>
        <v>0</v>
      </c>
      <c r="Y186" s="290" t="n">
        <f aca="false">[3]EB_Curves!X185</f>
        <v>0</v>
      </c>
      <c r="Z186" s="290" t="n">
        <f aca="false">[3]EB_Curves!Y185</f>
        <v>0</v>
      </c>
      <c r="AA186" s="290" t="n">
        <f aca="false">[3]EB_Curves!Z185</f>
        <v>0</v>
      </c>
      <c r="AB186" s="313" t="n">
        <f aca="false">[3]EB_Curves!AA185</f>
        <v>15.789720353299</v>
      </c>
      <c r="AC186" s="314" t="n">
        <f aca="false">[3]EB_Curves!AB185</f>
        <v>14.8446382394884</v>
      </c>
      <c r="AD186" s="314" t="n">
        <f aca="false">[3]EB_Curves!AC185</f>
        <v>29.5892830188679</v>
      </c>
      <c r="AE186" s="314" t="n">
        <f aca="false">[3]EB_Curves!AD185</f>
        <v>26.6303547169811</v>
      </c>
      <c r="AF186" s="314" t="n">
        <f aca="false">[3]EB_Curves!AE185</f>
        <v>26.6303547169811</v>
      </c>
      <c r="AG186" s="314" t="n">
        <f aca="false">[3]EB_Curves!AF185</f>
        <v>26.9262475471698</v>
      </c>
      <c r="AH186" s="314" t="n">
        <f aca="false">[3]EB_Curves!AG185</f>
        <v>14.6588696597099</v>
      </c>
      <c r="AI186" s="314" t="n">
        <f aca="false">[3]EB_Curves!AH185</f>
        <v>12.9721490635983</v>
      </c>
      <c r="AJ186" s="314" t="n">
        <f aca="false">[3]EB_Curves!AI185</f>
        <v>18.5545337837566</v>
      </c>
      <c r="AK186" s="314" t="n">
        <f aca="false">[3]EB_Curves!AJ185</f>
        <v>21.6754645835475</v>
      </c>
      <c r="AL186" s="314" t="n">
        <f aca="false">[3]EB_Curves!AK185</f>
        <v>18.698576743747</v>
      </c>
      <c r="AM186" s="315" t="n">
        <f aca="false">[3]EB_Curves!AL185</f>
        <v>19.8149096836722</v>
      </c>
      <c r="AN186" s="290" t="n">
        <f aca="false">(AVERAGE(AB186:AG186)*5+AVERAGE(AH186:AM186)*2)/7</f>
        <v>21.781</v>
      </c>
      <c r="AP186" s="328" t="n">
        <v>184</v>
      </c>
      <c r="AQ186" s="329" t="n">
        <v>0.0633114569544691</v>
      </c>
      <c r="AR186" s="330" t="n">
        <v>0.0604528333045193</v>
      </c>
      <c r="AS186" s="330" t="n">
        <v>0.0794004241081358</v>
      </c>
      <c r="AT186" s="330" t="n">
        <v>0.0850120445068406</v>
      </c>
      <c r="AU186" s="330" t="n">
        <v>0.102073656218526</v>
      </c>
      <c r="AV186" s="331" t="n">
        <v>0.0662919791619091</v>
      </c>
      <c r="AW186" s="330" t="n">
        <v>0.054027691648507</v>
      </c>
      <c r="AX186" s="330" t="n">
        <v>0.0457910934246447</v>
      </c>
      <c r="AY186" s="330" t="n">
        <v>0.0962366771609523</v>
      </c>
      <c r="AZ186" s="330" t="n">
        <v>0.0514702476977319</v>
      </c>
      <c r="BA186" s="330" t="n">
        <v>0.0625011064038906</v>
      </c>
      <c r="BB186" s="331" t="n">
        <v>0.0483572125917452</v>
      </c>
      <c r="BC186" s="293"/>
      <c r="BD186" s="345" t="n">
        <v>115</v>
      </c>
      <c r="BE186" s="345" t="n">
        <v>184</v>
      </c>
      <c r="BF186" s="347" t="n">
        <f aca="false">BF$320*EXP(-BF$321*($BD186-$BD$72)^2)+BF$322</f>
        <v>0.0537618083851449</v>
      </c>
      <c r="BG186" s="347" t="n">
        <f aca="false">BG$320*EXP(-BG$321*($BD186-$BD$72)^2)+BG$322</f>
        <v>0.0513343681664753</v>
      </c>
      <c r="BH186" s="347" t="n">
        <f aca="false">BH$320*EXP(-BH$321*($BD186-$BD$72)^2)+BH$322</f>
        <v>0.067423979670389</v>
      </c>
      <c r="BI186" s="347" t="n">
        <f aca="false">BI$320*EXP(-BI$321*($BD186-$BD$72)^2)+BI$322</f>
        <v>0.0721891655485516</v>
      </c>
      <c r="BJ186" s="347" t="n">
        <f aca="false">BJ$320*EXP(-BJ$321*($BD186-$BD$72)^2)+BJ$322</f>
        <v>0.0866772715519415</v>
      </c>
      <c r="BK186" s="347" t="n">
        <f aca="false">BK$320*EXP(-BK$321*($BD186-$BD$72)^2)+BK$322</f>
        <v>0.0562927604673138</v>
      </c>
      <c r="BL186" s="347" t="n">
        <f aca="false">BL$320*EXP(-BL$321*($BD186-$BD$72)^2)+BL$322</f>
        <v>0.0458783693445502</v>
      </c>
      <c r="BM186" s="347" t="n">
        <f aca="false">BM$320*EXP(-BM$321*($BD186-$BD$72)^2)+BM$322</f>
        <v>0.0388841468647996</v>
      </c>
      <c r="BN186" s="347" t="n">
        <f aca="false">BN$320*EXP(-BN$321*($BD186-$BD$72)^2)+BN$322</f>
        <v>0.0817207192194453</v>
      </c>
      <c r="BO186" s="347" t="n">
        <f aca="false">BO$320*EXP(-BO$321*($BD186-$BD$72)^2)+BO$322</f>
        <v>0.0437066800761102</v>
      </c>
      <c r="BP186" s="347" t="n">
        <f aca="false">BP$320*EXP(-BP$321*($BD186-$BD$72)^2)+BP$322</f>
        <v>0.0530736878913087</v>
      </c>
      <c r="BQ186" s="348" t="n">
        <f aca="false">BQ$320*EXP(-BQ$321*($BD186-$BD$72)^2)+BQ$322</f>
        <v>0.0410632028144095</v>
      </c>
      <c r="BR186" s="293"/>
      <c r="BS186" s="336" t="n">
        <f aca="false">SQRT(BF186^2*$BE186-BF185^2*$BE185)</f>
        <v>0.0529284292425132</v>
      </c>
      <c r="BT186" s="337" t="n">
        <f aca="false">SQRT(BG186^2*$BE186-BG185^2*$BE185)</f>
        <v>0.0505386175580955</v>
      </c>
      <c r="BU186" s="337" t="n">
        <f aca="false">SQRT(BH186^2*$BE186-BH185^2*$BE185)</f>
        <v>0.0663788188013949</v>
      </c>
      <c r="BV186" s="337" t="n">
        <f aca="false">SQRT(BI186^2*$BE186-BI185^2*$BE185)</f>
        <v>0.0710701379953643</v>
      </c>
      <c r="BW186" s="337" t="n">
        <f aca="false">SQRT(BJ186^2*$BE186-BJ185^2*$BE185)</f>
        <v>0.0853336591917661</v>
      </c>
      <c r="BX186" s="337" t="n">
        <f aca="false">SQRT(BK186^2*$BE186-BK185^2*$BE185)</f>
        <v>0.0554201482196278</v>
      </c>
      <c r="BY186" s="337" t="n">
        <f aca="false">SQRT(BL186^2*$BE186-BL185^2*$BE185)</f>
        <v>0.0451671939347544</v>
      </c>
      <c r="BZ186" s="337" t="n">
        <f aca="false">SQRT(BM186^2*$BE186-BM185^2*$BE185)</f>
        <v>0.0382813911549454</v>
      </c>
      <c r="CA186" s="337" t="n">
        <f aca="false">SQRT(BN186^2*$BE186-BN185^2*$BE185)</f>
        <v>0.0804539399766322</v>
      </c>
      <c r="CB186" s="337" t="n">
        <f aca="false">SQRT(BO186^2*$BE186-BO185^2*$BE185)</f>
        <v>0.0430291687225443</v>
      </c>
      <c r="CC186" s="337" t="n">
        <f aca="false">SQRT(BP186^2*$BE186-BP185^2*$BE185)</f>
        <v>0.0522509755265335</v>
      </c>
      <c r="CD186" s="338" t="n">
        <f aca="false">SQRT(BQ186^2*$BE186-BQ185^2*$BE185)</f>
        <v>0.0404266688550241</v>
      </c>
      <c r="CF186" s="341"/>
    </row>
    <row r="187" customFormat="false" ht="12.75" hidden="false" customHeight="false" outlineLevel="0" collapsed="false">
      <c r="A187" s="288" t="n">
        <f aca="false">[3]EB_Curves!A186</f>
        <v>36515</v>
      </c>
      <c r="B187" s="288" t="n">
        <f aca="false">[3]EB_Curves!B186</f>
        <v>42125</v>
      </c>
      <c r="C187" s="312" t="n">
        <v>185</v>
      </c>
      <c r="D187" s="289" t="n">
        <f aca="false">[3]EB_Curves!C186</f>
        <v>12.3100519406533</v>
      </c>
      <c r="E187" s="289" t="n">
        <f aca="false">[3]EB_Curves!D186</f>
        <v>11.57324282378</v>
      </c>
      <c r="F187" s="289" t="n">
        <f aca="false">[3]EB_Curves!E186</f>
        <v>21.0453049180328</v>
      </c>
      <c r="G187" s="289" t="n">
        <f aca="false">[3]EB_Curves!F186</f>
        <v>23.3836721311475</v>
      </c>
      <c r="H187" s="289" t="n">
        <f aca="false">[3]EB_Curves!G186</f>
        <v>21.0453049180328</v>
      </c>
      <c r="I187" s="289" t="n">
        <f aca="false">[3]EB_Curves!H186</f>
        <v>20.1099580327869</v>
      </c>
      <c r="J187" s="289" t="n">
        <f aca="false">[3]EB_Curves!I186</f>
        <v>11.4284130981835</v>
      </c>
      <c r="K187" s="289" t="n">
        <f aca="false">[3]EB_Curves!J186</f>
        <v>10.1134044923999</v>
      </c>
      <c r="L187" s="289" t="n">
        <f aca="false">[3]EB_Curves!K186</f>
        <v>14.4655680722635</v>
      </c>
      <c r="M187" s="289" t="n">
        <f aca="false">[3]EB_Curves!L186</f>
        <v>16.8987220096975</v>
      </c>
      <c r="N187" s="289" t="n">
        <f aca="false">[3]EB_Curves!M186</f>
        <v>14.5778674847605</v>
      </c>
      <c r="O187" s="289" t="n">
        <f aca="false">[3]EB_Curves!N186</f>
        <v>15.4481879316118</v>
      </c>
      <c r="P187" s="290" t="n">
        <f aca="false">[3]EB_Curves!O186</f>
        <v>0</v>
      </c>
      <c r="Q187" s="290" t="n">
        <f aca="false">[3]EB_Curves!P186</f>
        <v>0</v>
      </c>
      <c r="R187" s="291" t="n">
        <f aca="false">[3]EB_Curves!Q186</f>
        <v>0</v>
      </c>
      <c r="S187" s="291" t="n">
        <f aca="false">[3]EB_Curves!R186</f>
        <v>0</v>
      </c>
      <c r="T187" s="291" t="n">
        <f aca="false">[3]EB_Curves!S186</f>
        <v>0</v>
      </c>
      <c r="U187" s="291" t="n">
        <f aca="false">[3]EB_Curves!T186</f>
        <v>0</v>
      </c>
      <c r="V187" s="290" t="n">
        <f aca="false">[3]EB_Curves!U186</f>
        <v>0</v>
      </c>
      <c r="W187" s="290" t="n">
        <f aca="false">[3]EB_Curves!V186</f>
        <v>0</v>
      </c>
      <c r="X187" s="290" t="n">
        <f aca="false">[3]EB_Curves!W186</f>
        <v>0</v>
      </c>
      <c r="Y187" s="290" t="n">
        <f aca="false">[3]EB_Curves!X186</f>
        <v>0</v>
      </c>
      <c r="Z187" s="290" t="n">
        <f aca="false">[3]EB_Curves!Y186</f>
        <v>0</v>
      </c>
      <c r="AA187" s="290" t="n">
        <f aca="false">[3]EB_Curves!Z186</f>
        <v>0</v>
      </c>
      <c r="AB187" s="313" t="n">
        <f aca="false">[3]EB_Curves!AA186</f>
        <v>12.3100519406533</v>
      </c>
      <c r="AC187" s="314" t="n">
        <f aca="false">[3]EB_Curves!AB186</f>
        <v>11.57324282378</v>
      </c>
      <c r="AD187" s="314" t="n">
        <f aca="false">[3]EB_Curves!AC186</f>
        <v>21.0453049180328</v>
      </c>
      <c r="AE187" s="314" t="n">
        <f aca="false">[3]EB_Curves!AD186</f>
        <v>23.3836721311475</v>
      </c>
      <c r="AF187" s="314" t="n">
        <f aca="false">[3]EB_Curves!AE186</f>
        <v>21.0453049180328</v>
      </c>
      <c r="AG187" s="314" t="n">
        <f aca="false">[3]EB_Curves!AF186</f>
        <v>20.1099580327869</v>
      </c>
      <c r="AH187" s="314" t="n">
        <f aca="false">[3]EB_Curves!AG186</f>
        <v>11.4284130981835</v>
      </c>
      <c r="AI187" s="314" t="n">
        <f aca="false">[3]EB_Curves!AH186</f>
        <v>10.1134044923999</v>
      </c>
      <c r="AJ187" s="314" t="n">
        <f aca="false">[3]EB_Curves!AI186</f>
        <v>14.4655680722635</v>
      </c>
      <c r="AK187" s="314" t="n">
        <f aca="false">[3]EB_Curves!AJ186</f>
        <v>16.8987220096975</v>
      </c>
      <c r="AL187" s="314" t="n">
        <f aca="false">[3]EB_Curves!AK186</f>
        <v>14.5778674847605</v>
      </c>
      <c r="AM187" s="315" t="n">
        <f aca="false">[3]EB_Curves!AL186</f>
        <v>15.4481879316118</v>
      </c>
      <c r="AN187" s="290" t="n">
        <f aca="false">(AVERAGE(AB187:AG187)*5+AVERAGE(AH187:AM187)*2)/7</f>
        <v>16.981</v>
      </c>
      <c r="AP187" s="339" t="n">
        <v>185</v>
      </c>
      <c r="AQ187" s="329" t="n">
        <v>0.06320495805865</v>
      </c>
      <c r="AR187" s="330" t="n">
        <v>0.0603511430211841</v>
      </c>
      <c r="AS187" s="330" t="n">
        <v>0.0792668612760379</v>
      </c>
      <c r="AT187" s="330" t="n">
        <v>0.0848690421292802</v>
      </c>
      <c r="AU187" s="330" t="n">
        <v>0.101901953777888</v>
      </c>
      <c r="AV187" s="331" t="n">
        <v>0.0661804666028556</v>
      </c>
      <c r="AW187" s="330" t="n">
        <v>0.0539368093693587</v>
      </c>
      <c r="AX187" s="330" t="n">
        <v>0.0457140662778586</v>
      </c>
      <c r="AY187" s="330" t="n">
        <v>0.0960747933511656</v>
      </c>
      <c r="AZ187" s="330" t="n">
        <v>0.0513836674038795</v>
      </c>
      <c r="BA187" s="330" t="n">
        <v>0.0623959706332153</v>
      </c>
      <c r="BB187" s="331" t="n">
        <v>0.0482758688667127</v>
      </c>
      <c r="BC187" s="293"/>
      <c r="BD187" s="345" t="n">
        <v>116</v>
      </c>
      <c r="BE187" s="346" t="n">
        <v>185</v>
      </c>
      <c r="BF187" s="347" t="n">
        <f aca="false">BF$320*EXP(-BF$321*($BD187-$BD$72)^2)+BF$322</f>
        <v>0.0537577411593395</v>
      </c>
      <c r="BG187" s="347" t="n">
        <f aca="false">BG$320*EXP(-BG$321*($BD187-$BD$72)^2)+BG$322</f>
        <v>0.0513304845830696</v>
      </c>
      <c r="BH187" s="347" t="n">
        <f aca="false">BH$320*EXP(-BH$321*($BD187-$BD$72)^2)+BH$322</f>
        <v>0.0674188788644777</v>
      </c>
      <c r="BI187" s="347" t="n">
        <f aca="false">BI$320*EXP(-BI$321*($BD187-$BD$72)^2)+BI$322</f>
        <v>0.0721837042434765</v>
      </c>
      <c r="BJ187" s="347" t="n">
        <f aca="false">BJ$320*EXP(-BJ$321*($BD187-$BD$72)^2)+BJ$322</f>
        <v>0.0866707141825713</v>
      </c>
      <c r="BK187" s="347" t="n">
        <f aca="false">BK$320*EXP(-BK$321*($BD187-$BD$72)^2)+BK$322</f>
        <v>0.0562885017681572</v>
      </c>
      <c r="BL187" s="347" t="n">
        <f aca="false">BL$320*EXP(-BL$321*($BD187-$BD$72)^2)+BL$322</f>
        <v>0.0458748985221707</v>
      </c>
      <c r="BM187" s="347" t="n">
        <f aca="false">BM$320*EXP(-BM$321*($BD187-$BD$72)^2)+BM$322</f>
        <v>0.0388812051742148</v>
      </c>
      <c r="BN187" s="347" t="n">
        <f aca="false">BN$320*EXP(-BN$321*($BD187-$BD$72)^2)+BN$322</f>
        <v>0.0817145368266274</v>
      </c>
      <c r="BO187" s="347" t="n">
        <f aca="false">BO$320*EXP(-BO$321*($BD187-$BD$72)^2)+BO$322</f>
        <v>0.0437033735478812</v>
      </c>
      <c r="BP187" s="347" t="n">
        <f aca="false">BP$320*EXP(-BP$321*($BD187-$BD$72)^2)+BP$322</f>
        <v>0.0530696727236746</v>
      </c>
      <c r="BQ187" s="348" t="n">
        <f aca="false">BQ$320*EXP(-BQ$321*($BD187-$BD$72)^2)+BQ$322</f>
        <v>0.041060096272365</v>
      </c>
      <c r="BR187" s="293"/>
      <c r="BS187" s="336" t="n">
        <f aca="false">SQRT(BF187^2*$BE187-BF186^2*$BE186)</f>
        <v>0.0530040600128098</v>
      </c>
      <c r="BT187" s="337" t="n">
        <f aca="false">SQRT(BG187^2*$BE187-BG186^2*$BE186)</f>
        <v>0.0506108334660742</v>
      </c>
      <c r="BU187" s="337" t="n">
        <f aca="false">SQRT(BH187^2*$BE187-BH186^2*$BE186)</f>
        <v>0.0664736691732884</v>
      </c>
      <c r="BV187" s="337" t="n">
        <f aca="false">SQRT(BI187^2*$BE187-BI186^2*$BE186)</f>
        <v>0.0711716919118254</v>
      </c>
      <c r="BW187" s="337" t="n">
        <f aca="false">SQRT(BJ187^2*$BE187-BJ186^2*$BE186)</f>
        <v>0.0854555946141724</v>
      </c>
      <c r="BX187" s="337" t="n">
        <f aca="false">SQRT(BK187^2*$BE187-BK186^2*$BE186)</f>
        <v>0.0554993394701492</v>
      </c>
      <c r="BY187" s="337" t="n">
        <f aca="false">SQRT(BL187^2*$BE187-BL186^2*$BE186)</f>
        <v>0.0452317344797557</v>
      </c>
      <c r="BZ187" s="337" t="n">
        <f aca="false">SQRT(BM187^2*$BE187-BM186^2*$BE186)</f>
        <v>0.0383360924023215</v>
      </c>
      <c r="CA187" s="337" t="n">
        <f aca="false">SQRT(BN187^2*$BE187-BN186^2*$BE186)</f>
        <v>0.0805689026449198</v>
      </c>
      <c r="CB187" s="337" t="n">
        <f aca="false">SQRT(BO187^2*$BE187-BO186^2*$BE186)</f>
        <v>0.0430906541892849</v>
      </c>
      <c r="CC187" s="337" t="n">
        <f aca="false">SQRT(BP187^2*$BE187-BP186^2*$BE186)</f>
        <v>0.0523256382660917</v>
      </c>
      <c r="CD187" s="338" t="n">
        <f aca="false">SQRT(BQ187^2*$BE187-BQ186^2*$BE186)</f>
        <v>0.0404844355439227</v>
      </c>
      <c r="CF187" s="341"/>
    </row>
    <row r="188" customFormat="false" ht="12.75" hidden="false" customHeight="false" outlineLevel="0" collapsed="false">
      <c r="A188" s="288" t="n">
        <f aca="false">[3]EB_Curves!A187</f>
        <v>36515</v>
      </c>
      <c r="B188" s="288" t="n">
        <f aca="false">[3]EB_Curves!B187</f>
        <v>42156</v>
      </c>
      <c r="C188" s="312" t="n">
        <v>186</v>
      </c>
      <c r="D188" s="289" t="n">
        <f aca="false">[3]EB_Curves!C187</f>
        <v>11.4152751367387</v>
      </c>
      <c r="E188" s="289" t="n">
        <f aca="false">[3]EB_Curves!D187</f>
        <v>10.7320222282282</v>
      </c>
      <c r="F188" s="289" t="n">
        <f aca="false">[3]EB_Curves!E187</f>
        <v>19.6998115699698</v>
      </c>
      <c r="G188" s="289" t="n">
        <f aca="false">[3]EB_Curves!F187</f>
        <v>23.8053008326129</v>
      </c>
      <c r="H188" s="289" t="n">
        <f aca="false">[3]EB_Curves!G187</f>
        <v>19.4770643175924</v>
      </c>
      <c r="I188" s="289" t="n">
        <f aca="false">[3]EB_Curves!H187</f>
        <v>15.7980632798249</v>
      </c>
      <c r="J188" s="289" t="n">
        <f aca="false">[3]EB_Curves!I187</f>
        <v>10.5977196945238</v>
      </c>
      <c r="K188" s="289" t="n">
        <f aca="false">[3]EB_Curves!J187</f>
        <v>9.3782946982226</v>
      </c>
      <c r="L188" s="289" t="n">
        <f aca="false">[3]EB_Curves!K187</f>
        <v>12.9802108697156</v>
      </c>
      <c r="M188" s="289" t="n">
        <f aca="false">[3]EB_Curves!L187</f>
        <v>15.6704100136982</v>
      </c>
      <c r="N188" s="289" t="n">
        <f aca="false">[3]EB_Curves!M187</f>
        <v>12.9802108697156</v>
      </c>
      <c r="O188" s="289" t="n">
        <f aca="false">[3]EB_Curves!N187</f>
        <v>14.3253104417069</v>
      </c>
      <c r="P188" s="290" t="n">
        <f aca="false">[3]EB_Curves!O187</f>
        <v>0</v>
      </c>
      <c r="Q188" s="290" t="n">
        <f aca="false">[3]EB_Curves!P187</f>
        <v>0</v>
      </c>
      <c r="R188" s="291" t="n">
        <f aca="false">[3]EB_Curves!Q187</f>
        <v>0</v>
      </c>
      <c r="S188" s="291" t="n">
        <f aca="false">[3]EB_Curves!R187</f>
        <v>0</v>
      </c>
      <c r="T188" s="291" t="n">
        <f aca="false">[3]EB_Curves!S187</f>
        <v>0</v>
      </c>
      <c r="U188" s="291" t="n">
        <f aca="false">[3]EB_Curves!T187</f>
        <v>0</v>
      </c>
      <c r="V188" s="290" t="n">
        <f aca="false">[3]EB_Curves!U187</f>
        <v>0</v>
      </c>
      <c r="W188" s="290" t="n">
        <f aca="false">[3]EB_Curves!V187</f>
        <v>0</v>
      </c>
      <c r="X188" s="290" t="n">
        <f aca="false">[3]EB_Curves!W187</f>
        <v>0</v>
      </c>
      <c r="Y188" s="290" t="n">
        <f aca="false">[3]EB_Curves!X187</f>
        <v>0</v>
      </c>
      <c r="Z188" s="290" t="n">
        <f aca="false">[3]EB_Curves!Y187</f>
        <v>0</v>
      </c>
      <c r="AA188" s="290" t="n">
        <f aca="false">[3]EB_Curves!Z187</f>
        <v>0</v>
      </c>
      <c r="AB188" s="313" t="n">
        <f aca="false">[3]EB_Curves!AA187</f>
        <v>11.4152751367387</v>
      </c>
      <c r="AC188" s="314" t="n">
        <f aca="false">[3]EB_Curves!AB187</f>
        <v>10.7320222282282</v>
      </c>
      <c r="AD188" s="314" t="n">
        <f aca="false">[3]EB_Curves!AC187</f>
        <v>19.6998115699698</v>
      </c>
      <c r="AE188" s="314" t="n">
        <f aca="false">[3]EB_Curves!AD187</f>
        <v>23.8053008326129</v>
      </c>
      <c r="AF188" s="314" t="n">
        <f aca="false">[3]EB_Curves!AE187</f>
        <v>19.4770643175924</v>
      </c>
      <c r="AG188" s="314" t="n">
        <f aca="false">[3]EB_Curves!AF187</f>
        <v>15.7980632798249</v>
      </c>
      <c r="AH188" s="314" t="n">
        <f aca="false">[3]EB_Curves!AG187</f>
        <v>10.5977196945238</v>
      </c>
      <c r="AI188" s="314" t="n">
        <f aca="false">[3]EB_Curves!AH187</f>
        <v>9.3782946982226</v>
      </c>
      <c r="AJ188" s="314" t="n">
        <f aca="false">[3]EB_Curves!AI187</f>
        <v>12.9802108697156</v>
      </c>
      <c r="AK188" s="314" t="n">
        <f aca="false">[3]EB_Curves!AJ187</f>
        <v>15.6704100136982</v>
      </c>
      <c r="AL188" s="314" t="n">
        <f aca="false">[3]EB_Curves!AK187</f>
        <v>12.9802108697156</v>
      </c>
      <c r="AM188" s="315" t="n">
        <f aca="false">[3]EB_Curves!AL187</f>
        <v>14.3253104417069</v>
      </c>
      <c r="AN188" s="290" t="n">
        <f aca="false">(AVERAGE(AB188:AG188)*5+AVERAGE(AH188:AM188)*2)/7</f>
        <v>15.631</v>
      </c>
      <c r="AP188" s="328" t="n">
        <v>186</v>
      </c>
      <c r="AQ188" s="329" t="n">
        <v>0.06320495805865</v>
      </c>
      <c r="AR188" s="330" t="n">
        <v>0.0603511430211841</v>
      </c>
      <c r="AS188" s="330" t="n">
        <v>0.0792668612760379</v>
      </c>
      <c r="AT188" s="330" t="n">
        <v>0.0848690421292802</v>
      </c>
      <c r="AU188" s="330" t="n">
        <v>0.101901953777888</v>
      </c>
      <c r="AV188" s="331" t="n">
        <v>0.0661804666028556</v>
      </c>
      <c r="AW188" s="330" t="n">
        <v>0.0539368093693587</v>
      </c>
      <c r="AX188" s="330" t="n">
        <v>0.0457140662778586</v>
      </c>
      <c r="AY188" s="330" t="n">
        <v>0.0960747933511656</v>
      </c>
      <c r="AZ188" s="330" t="n">
        <v>0.0513836674038795</v>
      </c>
      <c r="BA188" s="330" t="n">
        <v>0.0623959706332153</v>
      </c>
      <c r="BB188" s="331" t="n">
        <v>0.0482758688667127</v>
      </c>
      <c r="BC188" s="293"/>
      <c r="BD188" s="345" t="n">
        <v>117</v>
      </c>
      <c r="BE188" s="345" t="n">
        <v>186</v>
      </c>
      <c r="BF188" s="347" t="n">
        <f aca="false">BF$320*EXP(-BF$321*($BD188-$BD$72)^2)+BF$322</f>
        <v>0.053754084074146</v>
      </c>
      <c r="BG188" s="347" t="n">
        <f aca="false">BG$320*EXP(-BG$321*($BD188-$BD$72)^2)+BG$322</f>
        <v>0.0513269926217056</v>
      </c>
      <c r="BH188" s="347" t="n">
        <f aca="false">BH$320*EXP(-BH$321*($BD188-$BD$72)^2)+BH$322</f>
        <v>0.0674142924257929</v>
      </c>
      <c r="BI188" s="347" t="n">
        <f aca="false">BI$320*EXP(-BI$321*($BD188-$BD$72)^2)+BI$322</f>
        <v>0.0721787936585019</v>
      </c>
      <c r="BJ188" s="347" t="n">
        <f aca="false">BJ$320*EXP(-BJ$321*($BD188-$BD$72)^2)+BJ$322</f>
        <v>0.086664818060846</v>
      </c>
      <c r="BK188" s="347" t="n">
        <f aca="false">BK$320*EXP(-BK$321*($BD188-$BD$72)^2)+BK$322</f>
        <v>0.0562846725178587</v>
      </c>
      <c r="BL188" s="347" t="n">
        <f aca="false">BL$320*EXP(-BL$321*($BD188-$BD$72)^2)+BL$322</f>
        <v>0.0458717776988526</v>
      </c>
      <c r="BM188" s="347" t="n">
        <f aca="false">BM$320*EXP(-BM$321*($BD188-$BD$72)^2)+BM$322</f>
        <v>0.0388785601248381</v>
      </c>
      <c r="BN188" s="347" t="n">
        <f aca="false">BN$320*EXP(-BN$321*($BD188-$BD$72)^2)+BN$322</f>
        <v>0.0817089778686749</v>
      </c>
      <c r="BO188" s="347" t="n">
        <f aca="false">BO$320*EXP(-BO$321*($BD188-$BD$72)^2)+BO$322</f>
        <v>0.0437004004512283</v>
      </c>
      <c r="BP188" s="347" t="n">
        <f aca="false">BP$320*EXP(-BP$321*($BD188-$BD$72)^2)+BP$322</f>
        <v>0.0530660624470864</v>
      </c>
      <c r="BQ188" s="348" t="n">
        <f aca="false">BQ$320*EXP(-BQ$321*($BD188-$BD$72)^2)+BQ$322</f>
        <v>0.041057302995213</v>
      </c>
      <c r="BR188" s="293"/>
      <c r="BS188" s="336" t="n">
        <f aca="false">SQRT(BF188^2*$BE188-BF187^2*$BE187)</f>
        <v>0.0530731878859238</v>
      </c>
      <c r="BT188" s="337" t="n">
        <f aca="false">SQRT(BG188^2*$BE188-BG187^2*$BE187)</f>
        <v>0.0506768400941152</v>
      </c>
      <c r="BU188" s="337" t="n">
        <f aca="false">SQRT(BH188^2*$BE188-BH187^2*$BE187)</f>
        <v>0.0665603641050864</v>
      </c>
      <c r="BV188" s="337" t="n">
        <f aca="false">SQRT(BI188^2*$BE188-BI187^2*$BE187)</f>
        <v>0.0712645140029327</v>
      </c>
      <c r="BW188" s="337" t="n">
        <f aca="false">SQRT(BJ188^2*$BE188-BJ187^2*$BE187)</f>
        <v>0.0855670457652712</v>
      </c>
      <c r="BX188" s="337" t="n">
        <f aca="false">SQRT(BK188^2*$BE188-BK187^2*$BE187)</f>
        <v>0.0555717216856959</v>
      </c>
      <c r="BY188" s="337" t="n">
        <f aca="false">SQRT(BL188^2*$BE188-BL187^2*$BE187)</f>
        <v>0.0452907256891287</v>
      </c>
      <c r="BZ188" s="337" t="n">
        <f aca="false">SQRT(BM188^2*$BE188-BM187^2*$BE187)</f>
        <v>0.0383860903181503</v>
      </c>
      <c r="CA188" s="337" t="n">
        <f aca="false">SQRT(BN188^2*$BE188-BN187^2*$BE187)</f>
        <v>0.0806739805743726</v>
      </c>
      <c r="CB188" s="337" t="n">
        <f aca="false">SQRT(BO188^2*$BE188-BO187^2*$BE187)</f>
        <v>0.0431468530026288</v>
      </c>
      <c r="CC188" s="337" t="n">
        <f aca="false">SQRT(BP188^2*$BE188-BP187^2*$BE187)</f>
        <v>0.0523938813418446</v>
      </c>
      <c r="CD188" s="338" t="n">
        <f aca="false">SQRT(BQ188^2*$BE188-BQ187^2*$BE187)</f>
        <v>0.0405372353279885</v>
      </c>
      <c r="CF188" s="341"/>
    </row>
    <row r="189" customFormat="false" ht="12.75" hidden="false" customHeight="false" outlineLevel="0" collapsed="false">
      <c r="A189" s="288" t="n">
        <f aca="false">[3]EB_Curves!A188</f>
        <v>36515</v>
      </c>
      <c r="B189" s="288" t="n">
        <f aca="false">[3]EB_Curves!B188</f>
        <v>42186</v>
      </c>
      <c r="C189" s="312" t="n">
        <v>187</v>
      </c>
      <c r="D189" s="289" t="n">
        <f aca="false">[3]EB_Curves!C188</f>
        <v>10.6119482446388</v>
      </c>
      <c r="E189" s="289" t="n">
        <f aca="false">[3]EB_Curves!D188</f>
        <v>9.97677787719176</v>
      </c>
      <c r="F189" s="289" t="n">
        <f aca="false">[3]EB_Curves!E188</f>
        <v>18.0586845895401</v>
      </c>
      <c r="G189" s="289" t="n">
        <f aca="false">[3]EB_Curves!F188</f>
        <v>22.2327146342513</v>
      </c>
      <c r="H189" s="289" t="n">
        <f aca="false">[3]EB_Curves!G188</f>
        <v>18.1904028825692</v>
      </c>
      <c r="I189" s="289" t="n">
        <f aca="false">[3]EB_Curves!H188</f>
        <v>14.7544378936395</v>
      </c>
      <c r="J189" s="289" t="n">
        <f aca="false">[3]EB_Curves!I188</f>
        <v>9.8519266125728</v>
      </c>
      <c r="K189" s="289" t="n">
        <f aca="false">[3]EB_Curves!J188</f>
        <v>8.71831618321748</v>
      </c>
      <c r="L189" s="289" t="n">
        <f aca="false">[3]EB_Curves!K188</f>
        <v>12.0667547916216</v>
      </c>
      <c r="M189" s="289" t="n">
        <f aca="false">[3]EB_Curves!L188</f>
        <v>14.5676366137194</v>
      </c>
      <c r="N189" s="289" t="n">
        <f aca="false">[3]EB_Curves!M188</f>
        <v>12.0667547916216</v>
      </c>
      <c r="O189" s="289" t="n">
        <f aca="false">[3]EB_Curves!N188</f>
        <v>13.3171957026705</v>
      </c>
      <c r="P189" s="290" t="n">
        <f aca="false">[3]EB_Curves!O188</f>
        <v>0</v>
      </c>
      <c r="Q189" s="290" t="n">
        <f aca="false">[3]EB_Curves!P188</f>
        <v>0</v>
      </c>
      <c r="R189" s="291" t="n">
        <f aca="false">[3]EB_Curves!Q188</f>
        <v>0</v>
      </c>
      <c r="S189" s="291" t="n">
        <f aca="false">[3]EB_Curves!R188</f>
        <v>0</v>
      </c>
      <c r="T189" s="291" t="n">
        <f aca="false">[3]EB_Curves!S188</f>
        <v>0</v>
      </c>
      <c r="U189" s="291" t="n">
        <f aca="false">[3]EB_Curves!T188</f>
        <v>0</v>
      </c>
      <c r="V189" s="290" t="n">
        <f aca="false">[3]EB_Curves!U188</f>
        <v>0</v>
      </c>
      <c r="W189" s="290" t="n">
        <f aca="false">[3]EB_Curves!V188</f>
        <v>0</v>
      </c>
      <c r="X189" s="290" t="n">
        <f aca="false">[3]EB_Curves!W188</f>
        <v>0</v>
      </c>
      <c r="Y189" s="290" t="n">
        <f aca="false">[3]EB_Curves!X188</f>
        <v>0</v>
      </c>
      <c r="Z189" s="290" t="n">
        <f aca="false">[3]EB_Curves!Y188</f>
        <v>0</v>
      </c>
      <c r="AA189" s="290" t="n">
        <f aca="false">[3]EB_Curves!Z188</f>
        <v>0</v>
      </c>
      <c r="AB189" s="313" t="n">
        <f aca="false">[3]EB_Curves!AA188</f>
        <v>10.6119482446388</v>
      </c>
      <c r="AC189" s="314" t="n">
        <f aca="false">[3]EB_Curves!AB188</f>
        <v>9.97677787719176</v>
      </c>
      <c r="AD189" s="314" t="n">
        <f aca="false">[3]EB_Curves!AC188</f>
        <v>18.0586845895401</v>
      </c>
      <c r="AE189" s="314" t="n">
        <f aca="false">[3]EB_Curves!AD188</f>
        <v>22.2327146342513</v>
      </c>
      <c r="AF189" s="314" t="n">
        <f aca="false">[3]EB_Curves!AE188</f>
        <v>18.1904028825692</v>
      </c>
      <c r="AG189" s="314" t="n">
        <f aca="false">[3]EB_Curves!AF188</f>
        <v>14.7544378936395</v>
      </c>
      <c r="AH189" s="314" t="n">
        <f aca="false">[3]EB_Curves!AG188</f>
        <v>9.8519266125728</v>
      </c>
      <c r="AI189" s="314" t="n">
        <f aca="false">[3]EB_Curves!AH188</f>
        <v>8.71831618321748</v>
      </c>
      <c r="AJ189" s="314" t="n">
        <f aca="false">[3]EB_Curves!AI188</f>
        <v>12.0667547916216</v>
      </c>
      <c r="AK189" s="314" t="n">
        <f aca="false">[3]EB_Curves!AJ188</f>
        <v>14.5676366137194</v>
      </c>
      <c r="AL189" s="314" t="n">
        <f aca="false">[3]EB_Curves!AK188</f>
        <v>12.0667547916216</v>
      </c>
      <c r="AM189" s="315" t="n">
        <f aca="false">[3]EB_Curves!AL188</f>
        <v>13.3171957026705</v>
      </c>
      <c r="AN189" s="290" t="n">
        <f aca="false">(AVERAGE(AB189:AG189)*5+AVERAGE(AH189:AM189)*2)/7</f>
        <v>14.531</v>
      </c>
      <c r="AP189" s="339" t="n">
        <v>187</v>
      </c>
      <c r="AQ189" s="329" t="n">
        <v>0.06320495805865</v>
      </c>
      <c r="AR189" s="330" t="n">
        <v>0.0603511430211841</v>
      </c>
      <c r="AS189" s="330" t="n">
        <v>0.0792668612760379</v>
      </c>
      <c r="AT189" s="330" t="n">
        <v>0.0848690421292802</v>
      </c>
      <c r="AU189" s="330" t="n">
        <v>0.101901953777888</v>
      </c>
      <c r="AV189" s="331" t="n">
        <v>0.0661804666028556</v>
      </c>
      <c r="AW189" s="330" t="n">
        <v>0.0539368093693587</v>
      </c>
      <c r="AX189" s="330" t="n">
        <v>0.0457140662778586</v>
      </c>
      <c r="AY189" s="330" t="n">
        <v>0.0960747933511656</v>
      </c>
      <c r="AZ189" s="330" t="n">
        <v>0.0513836674038795</v>
      </c>
      <c r="BA189" s="330" t="n">
        <v>0.0623959706332153</v>
      </c>
      <c r="BB189" s="331" t="n">
        <v>0.0482758688667127</v>
      </c>
      <c r="BC189" s="293"/>
      <c r="BD189" s="345" t="n">
        <v>118</v>
      </c>
      <c r="BE189" s="346" t="n">
        <v>187</v>
      </c>
      <c r="BF189" s="347" t="n">
        <f aca="false">BF$320*EXP(-BF$321*($BD189-$BD$72)^2)+BF$322</f>
        <v>0.0537507993034621</v>
      </c>
      <c r="BG189" s="347" t="n">
        <f aca="false">BG$320*EXP(-BG$321*($BD189-$BD$72)^2)+BG$322</f>
        <v>0.0513238561641961</v>
      </c>
      <c r="BH189" s="347" t="n">
        <f aca="false">BH$320*EXP(-BH$321*($BD189-$BD$72)^2)+BH$322</f>
        <v>0.0674101729157083</v>
      </c>
      <c r="BI189" s="347" t="n">
        <f aca="false">BI$320*EXP(-BI$321*($BD189-$BD$72)^2)+BI$322</f>
        <v>0.0721743830022794</v>
      </c>
      <c r="BJ189" s="347" t="n">
        <f aca="false">BJ$320*EXP(-BJ$321*($BD189-$BD$72)^2)+BJ$322</f>
        <v>0.086659522201776</v>
      </c>
      <c r="BK189" s="347" t="n">
        <f aca="false">BK$320*EXP(-BK$321*($BD189-$BD$72)^2)+BK$322</f>
        <v>0.0562812331095714</v>
      </c>
      <c r="BL189" s="347" t="n">
        <f aca="false">BL$320*EXP(-BL$321*($BD189-$BD$72)^2)+BL$322</f>
        <v>0.0458689745951778</v>
      </c>
      <c r="BM189" s="347" t="n">
        <f aca="false">BM$320*EXP(-BM$321*($BD189-$BD$72)^2)+BM$322</f>
        <v>0.0388761843582944</v>
      </c>
      <c r="BN189" s="347" t="n">
        <f aca="false">BN$320*EXP(-BN$321*($BD189-$BD$72)^2)+BN$322</f>
        <v>0.0817039848479633</v>
      </c>
      <c r="BO189" s="347" t="n">
        <f aca="false">BO$320*EXP(-BO$321*($BD189-$BD$72)^2)+BO$322</f>
        <v>0.0436977300347055</v>
      </c>
      <c r="BP189" s="347" t="n">
        <f aca="false">BP$320*EXP(-BP$321*($BD189-$BD$72)^2)+BP$322</f>
        <v>0.0530628197195944</v>
      </c>
      <c r="BQ189" s="348" t="n">
        <f aca="false">BQ$320*EXP(-BQ$321*($BD189-$BD$72)^2)+BQ$322</f>
        <v>0.0410547940914234</v>
      </c>
      <c r="BR189" s="293"/>
      <c r="BS189" s="336" t="n">
        <f aca="false">SQRT(BF189^2*$BE189-BF188^2*$BE188)</f>
        <v>0.0531363007025568</v>
      </c>
      <c r="BT189" s="337" t="n">
        <f aca="false">SQRT(BG189^2*$BE189-BG188^2*$BE188)</f>
        <v>0.0507371032560598</v>
      </c>
      <c r="BU189" s="337" t="n">
        <f aca="false">SQRT(BH189^2*$BE189-BH188^2*$BE188)</f>
        <v>0.0666395154095809</v>
      </c>
      <c r="BV189" s="337" t="n">
        <f aca="false">SQRT(BI189^2*$BE189-BI188^2*$BE188)</f>
        <v>0.0713492593213144</v>
      </c>
      <c r="BW189" s="337" t="n">
        <f aca="false">SQRT(BJ189^2*$BE189-BJ188^2*$BE188)</f>
        <v>0.0856687991643831</v>
      </c>
      <c r="BX189" s="337" t="n">
        <f aca="false">SQRT(BK189^2*$BE189-BK188^2*$BE188)</f>
        <v>0.0556378056731194</v>
      </c>
      <c r="BY189" s="337" t="n">
        <f aca="false">SQRT(BL189^2*$BE189-BL188^2*$BE188)</f>
        <v>0.0453445838683614</v>
      </c>
      <c r="BZ189" s="337" t="n">
        <f aca="false">SQRT(BM189^2*$BE189-BM188^2*$BE188)</f>
        <v>0.0384317377415693</v>
      </c>
      <c r="CA189" s="337" t="n">
        <f aca="false">SQRT(BN189^2*$BE189-BN188^2*$BE188)</f>
        <v>0.0807699153080096</v>
      </c>
      <c r="CB189" s="337" t="n">
        <f aca="false">SQRT(BO189^2*$BE189-BO188^2*$BE188)</f>
        <v>0.0431981617619149</v>
      </c>
      <c r="CC189" s="337" t="n">
        <f aca="false">SQRT(BP189^2*$BE189-BP188^2*$BE188)</f>
        <v>0.0524561863504103</v>
      </c>
      <c r="CD189" s="338" t="n">
        <f aca="false">SQRT(BQ189^2*$BE189-BQ188^2*$BE188)</f>
        <v>0.0405854408193504</v>
      </c>
      <c r="CF189" s="341"/>
    </row>
    <row r="190" customFormat="false" ht="12.75" hidden="false" customHeight="false" outlineLevel="0" collapsed="false">
      <c r="A190" s="288" t="n">
        <f aca="false">[3]EB_Curves!A189</f>
        <v>36515</v>
      </c>
      <c r="B190" s="288" t="n">
        <f aca="false">[3]EB_Curves!B189</f>
        <v>42217</v>
      </c>
      <c r="C190" s="312" t="n">
        <v>188</v>
      </c>
      <c r="D190" s="289" t="n">
        <f aca="false">[3]EB_Curves!C189</f>
        <v>10.6119482446388</v>
      </c>
      <c r="E190" s="289" t="n">
        <f aca="false">[3]EB_Curves!D189</f>
        <v>9.97677787719176</v>
      </c>
      <c r="F190" s="289" t="n">
        <f aca="false">[3]EB_Curves!E189</f>
        <v>18.0586845895401</v>
      </c>
      <c r="G190" s="289" t="n">
        <f aca="false">[3]EB_Curves!F189</f>
        <v>22.2327146342513</v>
      </c>
      <c r="H190" s="289" t="n">
        <f aca="false">[3]EB_Curves!G189</f>
        <v>18.1904028825692</v>
      </c>
      <c r="I190" s="289" t="n">
        <f aca="false">[3]EB_Curves!H189</f>
        <v>14.7544378936395</v>
      </c>
      <c r="J190" s="289" t="n">
        <f aca="false">[3]EB_Curves!I189</f>
        <v>9.8519266125728</v>
      </c>
      <c r="K190" s="289" t="n">
        <f aca="false">[3]EB_Curves!J189</f>
        <v>8.71831618321748</v>
      </c>
      <c r="L190" s="289" t="n">
        <f aca="false">[3]EB_Curves!K189</f>
        <v>12.0667547916216</v>
      </c>
      <c r="M190" s="289" t="n">
        <f aca="false">[3]EB_Curves!L189</f>
        <v>14.5676366137194</v>
      </c>
      <c r="N190" s="289" t="n">
        <f aca="false">[3]EB_Curves!M189</f>
        <v>12.0667547916216</v>
      </c>
      <c r="O190" s="289" t="n">
        <f aca="false">[3]EB_Curves!N189</f>
        <v>13.3171957026705</v>
      </c>
      <c r="P190" s="290" t="n">
        <f aca="false">[3]EB_Curves!O189</f>
        <v>0</v>
      </c>
      <c r="Q190" s="290" t="n">
        <f aca="false">[3]EB_Curves!P189</f>
        <v>0</v>
      </c>
      <c r="R190" s="291" t="n">
        <f aca="false">[3]EB_Curves!Q189</f>
        <v>0</v>
      </c>
      <c r="S190" s="291" t="n">
        <f aca="false">[3]EB_Curves!R189</f>
        <v>0</v>
      </c>
      <c r="T190" s="291" t="n">
        <f aca="false">[3]EB_Curves!S189</f>
        <v>0</v>
      </c>
      <c r="U190" s="291" t="n">
        <f aca="false">[3]EB_Curves!T189</f>
        <v>0</v>
      </c>
      <c r="V190" s="290" t="n">
        <f aca="false">[3]EB_Curves!U189</f>
        <v>0</v>
      </c>
      <c r="W190" s="290" t="n">
        <f aca="false">[3]EB_Curves!V189</f>
        <v>0</v>
      </c>
      <c r="X190" s="290" t="n">
        <f aca="false">[3]EB_Curves!W189</f>
        <v>0</v>
      </c>
      <c r="Y190" s="290" t="n">
        <f aca="false">[3]EB_Curves!X189</f>
        <v>0</v>
      </c>
      <c r="Z190" s="290" t="n">
        <f aca="false">[3]EB_Curves!Y189</f>
        <v>0</v>
      </c>
      <c r="AA190" s="290" t="n">
        <f aca="false">[3]EB_Curves!Z189</f>
        <v>0</v>
      </c>
      <c r="AB190" s="313" t="n">
        <f aca="false">[3]EB_Curves!AA189</f>
        <v>10.6119482446388</v>
      </c>
      <c r="AC190" s="314" t="n">
        <f aca="false">[3]EB_Curves!AB189</f>
        <v>9.97677787719176</v>
      </c>
      <c r="AD190" s="314" t="n">
        <f aca="false">[3]EB_Curves!AC189</f>
        <v>18.0586845895401</v>
      </c>
      <c r="AE190" s="314" t="n">
        <f aca="false">[3]EB_Curves!AD189</f>
        <v>22.2327146342513</v>
      </c>
      <c r="AF190" s="314" t="n">
        <f aca="false">[3]EB_Curves!AE189</f>
        <v>18.1904028825692</v>
      </c>
      <c r="AG190" s="314" t="n">
        <f aca="false">[3]EB_Curves!AF189</f>
        <v>14.7544378936395</v>
      </c>
      <c r="AH190" s="314" t="n">
        <f aca="false">[3]EB_Curves!AG189</f>
        <v>9.8519266125728</v>
      </c>
      <c r="AI190" s="314" t="n">
        <f aca="false">[3]EB_Curves!AH189</f>
        <v>8.71831618321748</v>
      </c>
      <c r="AJ190" s="314" t="n">
        <f aca="false">[3]EB_Curves!AI189</f>
        <v>12.0667547916216</v>
      </c>
      <c r="AK190" s="314" t="n">
        <f aca="false">[3]EB_Curves!AJ189</f>
        <v>14.5676366137194</v>
      </c>
      <c r="AL190" s="314" t="n">
        <f aca="false">[3]EB_Curves!AK189</f>
        <v>12.0667547916216</v>
      </c>
      <c r="AM190" s="315" t="n">
        <f aca="false">[3]EB_Curves!AL189</f>
        <v>13.3171957026705</v>
      </c>
      <c r="AN190" s="290" t="n">
        <f aca="false">(AVERAGE(AB190:AG190)*5+AVERAGE(AH190:AM190)*2)/7</f>
        <v>14.531</v>
      </c>
      <c r="AP190" s="328" t="n">
        <v>188</v>
      </c>
      <c r="AQ190" s="329" t="n">
        <v>0.06320495805865</v>
      </c>
      <c r="AR190" s="330" t="n">
        <v>0.0603511430211841</v>
      </c>
      <c r="AS190" s="330" t="n">
        <v>0.0792668612760379</v>
      </c>
      <c r="AT190" s="330" t="n">
        <v>0.0848690421292802</v>
      </c>
      <c r="AU190" s="330" t="n">
        <v>0.101901953777888</v>
      </c>
      <c r="AV190" s="331" t="n">
        <v>0.0661804666028556</v>
      </c>
      <c r="AW190" s="330" t="n">
        <v>0.0539368093693587</v>
      </c>
      <c r="AX190" s="330" t="n">
        <v>0.0457140662778586</v>
      </c>
      <c r="AY190" s="330" t="n">
        <v>0.0960747933511656</v>
      </c>
      <c r="AZ190" s="330" t="n">
        <v>0.0513836674038795</v>
      </c>
      <c r="BA190" s="330" t="n">
        <v>0.0623959706332153</v>
      </c>
      <c r="BB190" s="331" t="n">
        <v>0.0482758688667127</v>
      </c>
      <c r="BC190" s="293"/>
      <c r="BD190" s="345" t="n">
        <v>119</v>
      </c>
      <c r="BE190" s="345" t="n">
        <v>188</v>
      </c>
      <c r="BF190" s="347" t="n">
        <f aca="false">BF$320*EXP(-BF$321*($BD190-$BD$72)^2)+BF$322</f>
        <v>0.0537478521091097</v>
      </c>
      <c r="BG190" s="347" t="n">
        <f aca="false">BG$320*EXP(-BG$321*($BD190-$BD$72)^2)+BG$322</f>
        <v>0.051321042040853</v>
      </c>
      <c r="BH190" s="347" t="n">
        <f aca="false">BH$320*EXP(-BH$321*($BD190-$BD$72)^2)+BH$322</f>
        <v>0.0674064767682372</v>
      </c>
      <c r="BI190" s="347" t="n">
        <f aca="false">BI$320*EXP(-BI$321*($BD190-$BD$72)^2)+BI$322</f>
        <v>0.0721704256297988</v>
      </c>
      <c r="BJ190" s="347" t="n">
        <f aca="false">BJ$320*EXP(-BJ$321*($BD190-$BD$72)^2)+BJ$322</f>
        <v>0.0866547705988655</v>
      </c>
      <c r="BK190" s="347" t="n">
        <f aca="false">BK$320*EXP(-BK$321*($BD190-$BD$72)^2)+BK$322</f>
        <v>0.0562781471697432</v>
      </c>
      <c r="BL190" s="347" t="n">
        <f aca="false">BL$320*EXP(-BL$321*($BD190-$BD$72)^2)+BL$322</f>
        <v>0.0458664595668502</v>
      </c>
      <c r="BM190" s="347" t="n">
        <f aca="false">BM$320*EXP(-BM$321*($BD190-$BD$72)^2)+BM$322</f>
        <v>0.0388740527496026</v>
      </c>
      <c r="BN190" s="347" t="n">
        <f aca="false">BN$320*EXP(-BN$321*($BD190-$BD$72)^2)+BN$322</f>
        <v>0.0816995049606717</v>
      </c>
      <c r="BO190" s="347" t="n">
        <f aca="false">BO$320*EXP(-BO$321*($BD190-$BD$72)^2)+BO$322</f>
        <v>0.0436953340572533</v>
      </c>
      <c r="BP190" s="347" t="n">
        <f aca="false">BP$320*EXP(-BP$321*($BD190-$BD$72)^2)+BP$322</f>
        <v>0.0530599102476493</v>
      </c>
      <c r="BQ190" s="348" t="n">
        <f aca="false">BQ$320*EXP(-BQ$321*($BD190-$BD$72)^2)+BQ$322</f>
        <v>0.0410525430280187</v>
      </c>
      <c r="BR190" s="293"/>
      <c r="BS190" s="336" t="n">
        <f aca="false">SQRT(BF190^2*$BE190-BF189^2*$BE189)</f>
        <v>0.0531938565542508</v>
      </c>
      <c r="BT190" s="337" t="n">
        <f aca="false">SQRT(BG190^2*$BE190-BG189^2*$BE189)</f>
        <v>0.0507920603598057</v>
      </c>
      <c r="BU190" s="337" t="n">
        <f aca="false">SQRT(BH190^2*$BE190-BH189^2*$BE189)</f>
        <v>0.0667116975904114</v>
      </c>
      <c r="BV190" s="337" t="n">
        <f aca="false">SQRT(BI190^2*$BE190-BI189^2*$BE189)</f>
        <v>0.0714265429736154</v>
      </c>
      <c r="BW190" s="337" t="n">
        <f aca="false">SQRT(BJ190^2*$BE190-BJ189^2*$BE189)</f>
        <v>0.0857615933678639</v>
      </c>
      <c r="BX190" s="337" t="n">
        <f aca="false">SQRT(BK190^2*$BE190-BK189^2*$BE189)</f>
        <v>0.0556980710895979</v>
      </c>
      <c r="BY190" s="337" t="n">
        <f aca="false">SQRT(BL190^2*$BE190-BL189^2*$BE189)</f>
        <v>0.0453936999360922</v>
      </c>
      <c r="BZ190" s="337" t="n">
        <f aca="false">SQRT(BM190^2*$BE190-BM189^2*$BE189)</f>
        <v>0.0384733659951085</v>
      </c>
      <c r="CA190" s="337" t="n">
        <f aca="false">SQRT(BN190^2*$BE190-BN189^2*$BE189)</f>
        <v>0.0808574031685782</v>
      </c>
      <c r="CB190" s="337" t="n">
        <f aca="false">SQRT(BO190^2*$BE190-BO189^2*$BE189)</f>
        <v>0.0432449528813399</v>
      </c>
      <c r="CC190" s="337" t="n">
        <f aca="false">SQRT(BP190^2*$BE190-BP189^2*$BE189)</f>
        <v>0.0525130055200202</v>
      </c>
      <c r="CD190" s="338" t="n">
        <f aca="false">SQRT(BQ190^2*$BE190-BQ189^2*$BE189)</f>
        <v>0.0406294019077557</v>
      </c>
      <c r="CF190" s="341"/>
    </row>
    <row r="191" customFormat="false" ht="12.75" hidden="false" customHeight="false" outlineLevel="0" collapsed="false">
      <c r="A191" s="288" t="n">
        <f aca="false">[3]EB_Curves!A190</f>
        <v>36515</v>
      </c>
      <c r="B191" s="288" t="n">
        <f aca="false">[3]EB_Curves!B190</f>
        <v>42248</v>
      </c>
      <c r="C191" s="312" t="n">
        <v>189</v>
      </c>
      <c r="D191" s="289" t="n">
        <f aca="false">[3]EB_Curves!C190</f>
        <v>13.6043923805987</v>
      </c>
      <c r="E191" s="289" t="n">
        <f aca="false">[3]EB_Curves!D190</f>
        <v>12.7912618191385</v>
      </c>
      <c r="F191" s="289" t="n">
        <f aca="false">[3]EB_Curves!E190</f>
        <v>23.2311891446472</v>
      </c>
      <c r="G191" s="289" t="n">
        <f aca="false">[3]EB_Curves!F190</f>
        <v>26.035398162496</v>
      </c>
      <c r="H191" s="289" t="n">
        <f aca="false">[3]EB_Curves!G190</f>
        <v>22.1806034291926</v>
      </c>
      <c r="I191" s="289" t="n">
        <f aca="false">[3]EB_Curves!H190</f>
        <v>20.7898492636642</v>
      </c>
      <c r="J191" s="289" t="n">
        <f aca="false">[3]EB_Curves!I190</f>
        <v>12.6314300887845</v>
      </c>
      <c r="K191" s="289" t="n">
        <f aca="false">[3]EB_Curves!J190</f>
        <v>11.1802079724195</v>
      </c>
      <c r="L191" s="289" t="n">
        <f aca="false">[3]EB_Curves!K190</f>
        <v>14.8293652678058</v>
      </c>
      <c r="M191" s="289" t="n">
        <f aca="false">[3]EB_Curves!L190</f>
        <v>17.9028088466257</v>
      </c>
      <c r="N191" s="289" t="n">
        <f aca="false">[3]EB_Curves!M190</f>
        <v>14.8293652678058</v>
      </c>
      <c r="O191" s="289" t="n">
        <f aca="false">[3]EB_Curves!N190</f>
        <v>16.3660870572158</v>
      </c>
      <c r="P191" s="290" t="n">
        <f aca="false">[3]EB_Curves!O190</f>
        <v>0</v>
      </c>
      <c r="Q191" s="290" t="n">
        <f aca="false">[3]EB_Curves!P190</f>
        <v>0</v>
      </c>
      <c r="R191" s="291" t="n">
        <f aca="false">[3]EB_Curves!Q190</f>
        <v>0</v>
      </c>
      <c r="S191" s="291" t="n">
        <f aca="false">[3]EB_Curves!R190</f>
        <v>0</v>
      </c>
      <c r="T191" s="291" t="n">
        <f aca="false">[3]EB_Curves!S190</f>
        <v>0</v>
      </c>
      <c r="U191" s="291" t="n">
        <f aca="false">[3]EB_Curves!T190</f>
        <v>0</v>
      </c>
      <c r="V191" s="290" t="n">
        <f aca="false">[3]EB_Curves!U190</f>
        <v>0</v>
      </c>
      <c r="W191" s="290" t="n">
        <f aca="false">[3]EB_Curves!V190</f>
        <v>0</v>
      </c>
      <c r="X191" s="290" t="n">
        <f aca="false">[3]EB_Curves!W190</f>
        <v>0</v>
      </c>
      <c r="Y191" s="290" t="n">
        <f aca="false">[3]EB_Curves!X190</f>
        <v>0</v>
      </c>
      <c r="Z191" s="290" t="n">
        <f aca="false">[3]EB_Curves!Y190</f>
        <v>0</v>
      </c>
      <c r="AA191" s="290" t="n">
        <f aca="false">[3]EB_Curves!Z190</f>
        <v>0</v>
      </c>
      <c r="AB191" s="313" t="n">
        <f aca="false">[3]EB_Curves!AA190</f>
        <v>13.6043923805987</v>
      </c>
      <c r="AC191" s="314" t="n">
        <f aca="false">[3]EB_Curves!AB190</f>
        <v>12.7912618191385</v>
      </c>
      <c r="AD191" s="314" t="n">
        <f aca="false">[3]EB_Curves!AC190</f>
        <v>23.2311891446472</v>
      </c>
      <c r="AE191" s="314" t="n">
        <f aca="false">[3]EB_Curves!AD190</f>
        <v>26.035398162496</v>
      </c>
      <c r="AF191" s="314" t="n">
        <f aca="false">[3]EB_Curves!AE190</f>
        <v>22.1806034291926</v>
      </c>
      <c r="AG191" s="314" t="n">
        <f aca="false">[3]EB_Curves!AF190</f>
        <v>20.7898492636642</v>
      </c>
      <c r="AH191" s="314" t="n">
        <f aca="false">[3]EB_Curves!AG190</f>
        <v>12.6314300887845</v>
      </c>
      <c r="AI191" s="314" t="n">
        <f aca="false">[3]EB_Curves!AH190</f>
        <v>11.1802079724195</v>
      </c>
      <c r="AJ191" s="314" t="n">
        <f aca="false">[3]EB_Curves!AI190</f>
        <v>14.8293652678058</v>
      </c>
      <c r="AK191" s="314" t="n">
        <f aca="false">[3]EB_Curves!AJ190</f>
        <v>17.9028088466257</v>
      </c>
      <c r="AL191" s="314" t="n">
        <f aca="false">[3]EB_Curves!AK190</f>
        <v>14.8293652678058</v>
      </c>
      <c r="AM191" s="315" t="n">
        <f aca="false">[3]EB_Curves!AL190</f>
        <v>16.3660870572158</v>
      </c>
      <c r="AN191" s="290" t="n">
        <f aca="false">(AVERAGE(AB191:AG191)*5+AVERAGE(AH191:AM191)*2)/7</f>
        <v>18.301</v>
      </c>
      <c r="AP191" s="339" t="n">
        <v>189</v>
      </c>
      <c r="AQ191" s="329" t="n">
        <v>0.06320495805865</v>
      </c>
      <c r="AR191" s="330" t="n">
        <v>0.0603511430211841</v>
      </c>
      <c r="AS191" s="330" t="n">
        <v>0.0792668612760379</v>
      </c>
      <c r="AT191" s="330" t="n">
        <v>0.0848690421292802</v>
      </c>
      <c r="AU191" s="330" t="n">
        <v>0.101901953777888</v>
      </c>
      <c r="AV191" s="331" t="n">
        <v>0.0661804666028556</v>
      </c>
      <c r="AW191" s="330" t="n">
        <v>0.0539368093693587</v>
      </c>
      <c r="AX191" s="330" t="n">
        <v>0.0457140662778586</v>
      </c>
      <c r="AY191" s="330" t="n">
        <v>0.0960747933511656</v>
      </c>
      <c r="AZ191" s="330" t="n">
        <v>0.0513836674038795</v>
      </c>
      <c r="BA191" s="330" t="n">
        <v>0.0623959706332153</v>
      </c>
      <c r="BB191" s="331" t="n">
        <v>0.0482758688667127</v>
      </c>
      <c r="BC191" s="293"/>
      <c r="BD191" s="345" t="n">
        <v>120</v>
      </c>
      <c r="BE191" s="346" t="n">
        <v>189</v>
      </c>
      <c r="BF191" s="347" t="n">
        <f aca="false">BF$320*EXP(-BF$321*($BD191-$BD$72)^2)+BF$322</f>
        <v>0.0537452106324308</v>
      </c>
      <c r="BG191" s="347" t="n">
        <f aca="false">BG$320*EXP(-BG$321*($BD191-$BD$72)^2)+BG$322</f>
        <v>0.0513185198314927</v>
      </c>
      <c r="BH191" s="347" t="n">
        <f aca="false">BH$320*EXP(-BH$321*($BD191-$BD$72)^2)+BH$322</f>
        <v>0.0674031640286689</v>
      </c>
      <c r="BI191" s="347" t="n">
        <f aca="false">BI$320*EXP(-BI$321*($BD191-$BD$72)^2)+BI$322</f>
        <v>0.0721668787625524</v>
      </c>
      <c r="BJ191" s="347" t="n">
        <f aca="false">BJ$320*EXP(-BJ$321*($BD191-$BD$72)^2)+BJ$322</f>
        <v>0.0866505118881138</v>
      </c>
      <c r="BK191" s="347" t="n">
        <f aca="false">BK$320*EXP(-BK$321*($BD191-$BD$72)^2)+BK$322</f>
        <v>0.0562753813399017</v>
      </c>
      <c r="BL191" s="347" t="n">
        <f aca="false">BL$320*EXP(-BL$321*($BD191-$BD$72)^2)+BL$322</f>
        <v>0.0458642054268514</v>
      </c>
      <c r="BM191" s="347" t="n">
        <f aca="false">BM$320*EXP(-BM$321*($BD191-$BD$72)^2)+BM$322</f>
        <v>0.0388721422564439</v>
      </c>
      <c r="BN191" s="347" t="n">
        <f aca="false">BN$320*EXP(-BN$321*($BD191-$BD$72)^2)+BN$322</f>
        <v>0.0816954897799981</v>
      </c>
      <c r="BO191" s="347" t="n">
        <f aca="false">BO$320*EXP(-BO$321*($BD191-$BD$72)^2)+BO$322</f>
        <v>0.0436931866187723</v>
      </c>
      <c r="BP191" s="347" t="n">
        <f aca="false">BP$320*EXP(-BP$321*($BD191-$BD$72)^2)+BP$322</f>
        <v>0.0530573025803657</v>
      </c>
      <c r="BQ191" s="348" t="n">
        <f aca="false">BQ$320*EXP(-BQ$321*($BD191-$BD$72)^2)+BQ$322</f>
        <v>0.0410505254713952</v>
      </c>
      <c r="BR191" s="293"/>
      <c r="BS191" s="336" t="n">
        <f aca="false">SQRT(BF191^2*$BE191-BF190^2*$BE190)</f>
        <v>0.0532462850090891</v>
      </c>
      <c r="BT191" s="337" t="n">
        <f aca="false">SQRT(BG191^2*$BE191-BG190^2*$BE190)</f>
        <v>0.0508421215776839</v>
      </c>
      <c r="BU191" s="337" t="n">
        <f aca="false">SQRT(BH191^2*$BE191-BH190^2*$BE190)</f>
        <v>0.0667774493792614</v>
      </c>
      <c r="BV191" s="337" t="n">
        <f aca="false">SQRT(BI191^2*$BE191-BI190^2*$BE190)</f>
        <v>0.0714969417663515</v>
      </c>
      <c r="BW191" s="337" t="n">
        <f aca="false">SQRT(BJ191^2*$BE191-BJ190^2*$BE190)</f>
        <v>0.0858461209452204</v>
      </c>
      <c r="BX191" s="337" t="n">
        <f aca="false">SQRT(BK191^2*$BE191-BK190^2*$BE190)</f>
        <v>0.0557529677260486</v>
      </c>
      <c r="BY191" s="337" t="n">
        <f aca="false">SQRT(BL191^2*$BE191-BL190^2*$BE190)</f>
        <v>0.0454384404700781</v>
      </c>
      <c r="BZ191" s="337" t="n">
        <f aca="false">SQRT(BM191^2*$BE191-BM190^2*$BE190)</f>
        <v>0.0385112857712296</v>
      </c>
      <c r="CA191" s="337" t="n">
        <f aca="false">SQRT(BN191^2*$BE191-BN190^2*$BE190)</f>
        <v>0.0809370971216917</v>
      </c>
      <c r="CB191" s="337" t="n">
        <f aca="false">SQRT(BO191^2*$BE191-BO190^2*$BE190)</f>
        <v>0.0432875755864022</v>
      </c>
      <c r="CC191" s="337" t="n">
        <f aca="false">SQRT(BP191^2*$BE191-BP190^2*$BE190)</f>
        <v>0.05256476292053</v>
      </c>
      <c r="CD191" s="338" t="n">
        <f aca="false">SQRT(BQ191^2*$BE191-BQ190^2*$BE190)</f>
        <v>0.0406694466967793</v>
      </c>
      <c r="CF191" s="341"/>
    </row>
    <row r="192" customFormat="false" ht="12.75" hidden="false" customHeight="false" outlineLevel="0" collapsed="false">
      <c r="A192" s="288" t="n">
        <f aca="false">[3]EB_Curves!A191</f>
        <v>36515</v>
      </c>
      <c r="B192" s="288" t="n">
        <f aca="false">[3]EB_Curves!B191</f>
        <v>42278</v>
      </c>
      <c r="C192" s="312" t="n">
        <v>190</v>
      </c>
      <c r="D192" s="289" t="n">
        <f aca="false">[3]EB_Curves!C191</f>
        <v>14.2752296829671</v>
      </c>
      <c r="E192" s="289" t="n">
        <f aca="false">[3]EB_Curves!D191</f>
        <v>12.1244527283798</v>
      </c>
      <c r="F192" s="289" t="n">
        <f aca="false">[3]EB_Curves!E191</f>
        <v>16.6698880819651</v>
      </c>
      <c r="G192" s="289" t="n">
        <f aca="false">[3]EB_Curves!F191</f>
        <v>18.2979923363962</v>
      </c>
      <c r="H192" s="289" t="n">
        <f aca="false">[3]EB_Curves!G191</f>
        <v>20.151865782986</v>
      </c>
      <c r="I192" s="289" t="n">
        <f aca="false">[3]EB_Curves!H191</f>
        <v>15.4952995518377</v>
      </c>
      <c r="J192" s="289" t="n">
        <f aca="false">[3]EB_Curves!I191</f>
        <v>14.5413851042476</v>
      </c>
      <c r="K192" s="289" t="n">
        <f aca="false">[3]EB_Curves!J191</f>
        <v>10.1281359421134</v>
      </c>
      <c r="L192" s="289" t="n">
        <f aca="false">[3]EB_Curves!K191</f>
        <v>15.1472761502579</v>
      </c>
      <c r="M192" s="289" t="n">
        <f aca="false">[3]EB_Curves!L191</f>
        <v>18.1767313803095</v>
      </c>
      <c r="N192" s="289" t="n">
        <f aca="false">[3]EB_Curves!M191</f>
        <v>16.8134765267863</v>
      </c>
      <c r="O192" s="289" t="n">
        <f aca="false">[3]EB_Curves!N191</f>
        <v>17.4193675727966</v>
      </c>
      <c r="P192" s="290" t="n">
        <f aca="false">[3]EB_Curves!O191</f>
        <v>0</v>
      </c>
      <c r="Q192" s="290" t="n">
        <f aca="false">[3]EB_Curves!P191</f>
        <v>0</v>
      </c>
      <c r="R192" s="291" t="n">
        <f aca="false">[3]EB_Curves!Q191</f>
        <v>3.1674005966116</v>
      </c>
      <c r="S192" s="291" t="n">
        <f aca="false">[3]EB_Curves!R191</f>
        <v>2.67631516487417</v>
      </c>
      <c r="T192" s="291" t="n">
        <f aca="false">[3]EB_Curves!S191</f>
        <v>8.27905530121628</v>
      </c>
      <c r="U192" s="291" t="n">
        <f aca="false">[3]EB_Curves!T191</f>
        <v>5.18173396394576</v>
      </c>
      <c r="V192" s="290" t="n">
        <f aca="false">[3]EB_Curves!U191</f>
        <v>0</v>
      </c>
      <c r="W192" s="290" t="n">
        <f aca="false">[3]EB_Curves!V191</f>
        <v>0</v>
      </c>
      <c r="X192" s="290" t="n">
        <f aca="false">[3]EB_Curves!W191</f>
        <v>0</v>
      </c>
      <c r="Y192" s="290" t="n">
        <f aca="false">[3]EB_Curves!X191</f>
        <v>0</v>
      </c>
      <c r="Z192" s="290" t="n">
        <f aca="false">[3]EB_Curves!Y191</f>
        <v>0</v>
      </c>
      <c r="AA192" s="290" t="n">
        <f aca="false">[3]EB_Curves!Z191</f>
        <v>0</v>
      </c>
      <c r="AB192" s="313" t="n">
        <f aca="false">[3]EB_Curves!AA191</f>
        <v>14.2752296829671</v>
      </c>
      <c r="AC192" s="314" t="n">
        <f aca="false">[3]EB_Curves!AB191</f>
        <v>12.1244527283798</v>
      </c>
      <c r="AD192" s="314" t="n">
        <f aca="false">[3]EB_Curves!AC191</f>
        <v>19.8372886785767</v>
      </c>
      <c r="AE192" s="314" t="n">
        <f aca="false">[3]EB_Curves!AD191</f>
        <v>20.9743075012704</v>
      </c>
      <c r="AF192" s="314" t="n">
        <f aca="false">[3]EB_Curves!AE191</f>
        <v>28.4309210842023</v>
      </c>
      <c r="AG192" s="314" t="n">
        <f aca="false">[3]EB_Curves!AF191</f>
        <v>20.6770335157835</v>
      </c>
      <c r="AH192" s="314" t="n">
        <f aca="false">[3]EB_Curves!AG191</f>
        <v>14.5413851042476</v>
      </c>
      <c r="AI192" s="314" t="n">
        <f aca="false">[3]EB_Curves!AH191</f>
        <v>10.1281359421134</v>
      </c>
      <c r="AJ192" s="314" t="n">
        <f aca="false">[3]EB_Curves!AI191</f>
        <v>15.1472761502579</v>
      </c>
      <c r="AK192" s="314" t="n">
        <f aca="false">[3]EB_Curves!AJ191</f>
        <v>18.1767313803095</v>
      </c>
      <c r="AL192" s="314" t="n">
        <f aca="false">[3]EB_Curves!AK191</f>
        <v>16.8134765267863</v>
      </c>
      <c r="AM192" s="315" t="n">
        <f aca="false">[3]EB_Curves!AL191</f>
        <v>17.4193675727966</v>
      </c>
      <c r="AN192" s="290" t="n">
        <f aca="false">(AVERAGE(AB192:AG192)*5+AVERAGE(AH192:AM192)*2)/7</f>
        <v>18.2392597930696</v>
      </c>
      <c r="AP192" s="328" t="n">
        <v>190</v>
      </c>
      <c r="AQ192" s="329" t="n">
        <v>0.06320495805865</v>
      </c>
      <c r="AR192" s="330" t="n">
        <v>0.0603511430211841</v>
      </c>
      <c r="AS192" s="330" t="n">
        <v>0.0792668612760379</v>
      </c>
      <c r="AT192" s="330" t="n">
        <v>0.0848690421292802</v>
      </c>
      <c r="AU192" s="330" t="n">
        <v>0.101901953777888</v>
      </c>
      <c r="AV192" s="331" t="n">
        <v>0.0661804666028556</v>
      </c>
      <c r="AW192" s="330" t="n">
        <v>0.0539368093693587</v>
      </c>
      <c r="AX192" s="330" t="n">
        <v>0.0457140662778586</v>
      </c>
      <c r="AY192" s="330" t="n">
        <v>0.0960747933511656</v>
      </c>
      <c r="AZ192" s="330" t="n">
        <v>0.0513836674038795</v>
      </c>
      <c r="BA192" s="330" t="n">
        <v>0.0623959706332153</v>
      </c>
      <c r="BB192" s="331" t="n">
        <v>0.0482758688667127</v>
      </c>
      <c r="BC192" s="293"/>
      <c r="BD192" s="345" t="n">
        <v>121</v>
      </c>
      <c r="BE192" s="345" t="n">
        <v>190</v>
      </c>
      <c r="BF192" s="347" t="n">
        <f aca="false">BF$320*EXP(-BF$321*($BD192-$BD$72)^2)+BF$322</f>
        <v>0.0537428456953105</v>
      </c>
      <c r="BG192" s="347" t="n">
        <f aca="false">BG$320*EXP(-BG$321*($BD192-$BD$72)^2)+BG$322</f>
        <v>0.0513162616754434</v>
      </c>
      <c r="BH192" s="347" t="n">
        <f aca="false">BH$320*EXP(-BH$321*($BD192-$BD$72)^2)+BH$322</f>
        <v>0.0674001981040263</v>
      </c>
      <c r="BI192" s="347" t="n">
        <f aca="false">BI$320*EXP(-BI$321*($BD192-$BD$72)^2)+BI$322</f>
        <v>0.0721637032213565</v>
      </c>
      <c r="BJ192" s="347" t="n">
        <f aca="false">BJ$320*EXP(-BJ$321*($BD192-$BD$72)^2)+BJ$322</f>
        <v>0.0866466990272162</v>
      </c>
      <c r="BK192" s="347" t="n">
        <f aca="false">BK$320*EXP(-BK$321*($BD192-$BD$72)^2)+BK$322</f>
        <v>0.0562729050683098</v>
      </c>
      <c r="BL192" s="347" t="n">
        <f aca="false">BL$320*EXP(-BL$321*($BD192-$BD$72)^2)+BL$322</f>
        <v>0.0458621872756407</v>
      </c>
      <c r="BM192" s="347" t="n">
        <f aca="false">BM$320*EXP(-BM$321*($BD192-$BD$72)^2)+BM$322</f>
        <v>0.0388704317752477</v>
      </c>
      <c r="BN192" s="347" t="n">
        <f aca="false">BN$320*EXP(-BN$321*($BD192-$BD$72)^2)+BN$322</f>
        <v>0.0816918949537044</v>
      </c>
      <c r="BO192" s="347" t="n">
        <f aca="false">BO$320*EXP(-BO$321*($BD192-$BD$72)^2)+BO$322</f>
        <v>0.0436912639983616</v>
      </c>
      <c r="BP192" s="347" t="n">
        <f aca="false">BP$320*EXP(-BP$321*($BD192-$BD$72)^2)+BP$322</f>
        <v>0.0530549679130921</v>
      </c>
      <c r="BQ192" s="348" t="n">
        <f aca="false">BQ$320*EXP(-BQ$321*($BD192-$BD$72)^2)+BQ$322</f>
        <v>0.041048719135345</v>
      </c>
      <c r="BR192" s="293"/>
      <c r="BS192" s="336" t="n">
        <f aca="false">SQRT(BF192^2*$BE192-BF191^2*$BE191)</f>
        <v>0.0532939883287828</v>
      </c>
      <c r="BT192" s="337" t="n">
        <f aca="false">SQRT(BG192^2*$BE192-BG191^2*$BE191)</f>
        <v>0.050887671008579</v>
      </c>
      <c r="BU192" s="337" t="n">
        <f aca="false">SQRT(BH192^2*$BE192-BH191^2*$BE191)</f>
        <v>0.0668372752622423</v>
      </c>
      <c r="BV192" s="337" t="n">
        <f aca="false">SQRT(BI192^2*$BE192-BI191^2*$BE191)</f>
        <v>0.0715609958401642</v>
      </c>
      <c r="BW192" s="337" t="n">
        <f aca="false">SQRT(BJ192^2*$BE192-BJ191^2*$BE191)</f>
        <v>0.0859230304413705</v>
      </c>
      <c r="BX192" s="337" t="n">
        <f aca="false">SQRT(BK192^2*$BE192-BK191^2*$BE191)</f>
        <v>0.0558029167815131</v>
      </c>
      <c r="BY192" s="337" t="n">
        <f aca="false">SQRT(BL192^2*$BE192-BL191^2*$BE191)</f>
        <v>0.0454791487458167</v>
      </c>
      <c r="BZ192" s="337" t="n">
        <f aca="false">SQRT(BM192^2*$BE192-BM191^2*$BE191)</f>
        <v>0.0385457880125911</v>
      </c>
      <c r="CA192" s="337" t="n">
        <f aca="false">SQRT(BN192^2*$BE192-BN191^2*$BE191)</f>
        <v>0.0810096086258939</v>
      </c>
      <c r="CB192" s="337" t="n">
        <f aca="false">SQRT(BO192^2*$BE192-BO191^2*$BE191)</f>
        <v>0.0433263569033826</v>
      </c>
      <c r="CC192" s="337" t="n">
        <f aca="false">SQRT(BP192^2*$BE192-BP191^2*$BE191)</f>
        <v>0.0526118556649297</v>
      </c>
      <c r="CD192" s="338" t="n">
        <f aca="false">SQRT(BQ192^2*$BE192-BQ191^2*$BE191)</f>
        <v>0.040705882433416</v>
      </c>
      <c r="CF192" s="341"/>
    </row>
    <row r="193" customFormat="false" ht="12.75" hidden="false" customHeight="false" outlineLevel="0" collapsed="false">
      <c r="A193" s="288" t="n">
        <f aca="false">[3]EB_Curves!A192</f>
        <v>36515</v>
      </c>
      <c r="B193" s="288" t="n">
        <f aca="false">[3]EB_Curves!B192</f>
        <v>42309</v>
      </c>
      <c r="C193" s="312" t="n">
        <v>191</v>
      </c>
      <c r="D193" s="289" t="n">
        <f aca="false">[3]EB_Curves!C192</f>
        <v>14.7145618413847</v>
      </c>
      <c r="E193" s="289" t="n">
        <f aca="false">[3]EB_Curves!D192</f>
        <v>12.4975929233252</v>
      </c>
      <c r="F193" s="289" t="n">
        <f aca="false">[3]EB_Curves!E192</f>
        <v>28.469538111531</v>
      </c>
      <c r="G193" s="289" t="n">
        <f aca="false">[3]EB_Curves!F192</f>
        <v>29.7251557033886</v>
      </c>
      <c r="H193" s="289" t="n">
        <f aca="false">[3]EB_Curves!G192</f>
        <v>40.8339695583864</v>
      </c>
      <c r="I193" s="289" t="n">
        <f aca="false">[3]EB_Curves!H192</f>
        <v>22.6652915600155</v>
      </c>
      <c r="J193" s="289" t="n">
        <f aca="false">[3]EB_Curves!I192</f>
        <v>14.988908418836</v>
      </c>
      <c r="K193" s="289" t="n">
        <f aca="false">[3]EB_Curves!J192</f>
        <v>10.4398378147288</v>
      </c>
      <c r="L193" s="289" t="n">
        <f aca="false">[3]EB_Curves!K192</f>
        <v>15.6134462696208</v>
      </c>
      <c r="M193" s="289" t="n">
        <f aca="false">[3]EB_Curves!L192</f>
        <v>16.3941185831018</v>
      </c>
      <c r="N193" s="289" t="n">
        <f aca="false">[3]EB_Curves!M192</f>
        <v>17.3309253592791</v>
      </c>
      <c r="O193" s="289" t="n">
        <f aca="false">[3]EB_Curves!N192</f>
        <v>14.0521016426587</v>
      </c>
      <c r="P193" s="290" t="n">
        <f aca="false">[3]EB_Curves!O192</f>
        <v>0</v>
      </c>
      <c r="Q193" s="290" t="n">
        <f aca="false">[3]EB_Curves!P192</f>
        <v>0</v>
      </c>
      <c r="R193" s="291" t="n">
        <f aca="false">[3]EB_Curves!Q192</f>
        <v>0.333342627390793</v>
      </c>
      <c r="S193" s="291" t="n">
        <f aca="false">[3]EB_Curves!R192</f>
        <v>0.735903748366143</v>
      </c>
      <c r="T193" s="291" t="n">
        <f aca="false">[3]EB_Curves!S192</f>
        <v>34.3603585403338</v>
      </c>
      <c r="U193" s="291" t="n">
        <f aca="false">[3]EB_Curves!T192</f>
        <v>0.644950150587769</v>
      </c>
      <c r="V193" s="290" t="n">
        <f aca="false">[3]EB_Curves!U192</f>
        <v>0</v>
      </c>
      <c r="W193" s="290" t="n">
        <f aca="false">[3]EB_Curves!V192</f>
        <v>0</v>
      </c>
      <c r="X193" s="290" t="n">
        <f aca="false">[3]EB_Curves!W192</f>
        <v>0</v>
      </c>
      <c r="Y193" s="290" t="n">
        <f aca="false">[3]EB_Curves!X192</f>
        <v>0</v>
      </c>
      <c r="Z193" s="290" t="n">
        <f aca="false">[3]EB_Curves!Y192</f>
        <v>0</v>
      </c>
      <c r="AA193" s="290" t="n">
        <f aca="false">[3]EB_Curves!Z192</f>
        <v>0</v>
      </c>
      <c r="AB193" s="313" t="n">
        <f aca="false">[3]EB_Curves!AA192</f>
        <v>14.7145618413847</v>
      </c>
      <c r="AC193" s="314" t="n">
        <f aca="false">[3]EB_Curves!AB192</f>
        <v>12.4975929233252</v>
      </c>
      <c r="AD193" s="314" t="n">
        <f aca="false">[3]EB_Curves!AC192</f>
        <v>28.8028807389218</v>
      </c>
      <c r="AE193" s="314" t="n">
        <f aca="false">[3]EB_Curves!AD192</f>
        <v>30.4610594517548</v>
      </c>
      <c r="AF193" s="314" t="n">
        <f aca="false">[3]EB_Curves!AE192</f>
        <v>75.1943280987202</v>
      </c>
      <c r="AG193" s="314" t="n">
        <f aca="false">[3]EB_Curves!AF192</f>
        <v>23.3102417106033</v>
      </c>
      <c r="AH193" s="314" t="n">
        <f aca="false">[3]EB_Curves!AG192</f>
        <v>14.988908418836</v>
      </c>
      <c r="AI193" s="314" t="n">
        <f aca="false">[3]EB_Curves!AH192</f>
        <v>10.4398378147288</v>
      </c>
      <c r="AJ193" s="314" t="n">
        <f aca="false">[3]EB_Curves!AI192</f>
        <v>15.6134462696208</v>
      </c>
      <c r="AK193" s="314" t="n">
        <f aca="false">[3]EB_Curves!AJ192</f>
        <v>16.3941185831018</v>
      </c>
      <c r="AL193" s="314" t="n">
        <f aca="false">[3]EB_Curves!AK192</f>
        <v>17.3309253592791</v>
      </c>
      <c r="AM193" s="315" t="n">
        <f aca="false">[3]EB_Curves!AL192</f>
        <v>14.0521016426587</v>
      </c>
      <c r="AN193" s="290" t="n">
        <f aca="false">(AVERAGE(AB193:AG193)*5+AVERAGE(AH193:AM193)*2)/7</f>
        <v>26.251</v>
      </c>
      <c r="AP193" s="339" t="n">
        <v>191</v>
      </c>
      <c r="AQ193" s="329" t="n">
        <v>0.06320495805865</v>
      </c>
      <c r="AR193" s="330" t="n">
        <v>0.0603511430211841</v>
      </c>
      <c r="AS193" s="330" t="n">
        <v>0.0792668612760379</v>
      </c>
      <c r="AT193" s="330" t="n">
        <v>0.0848690421292802</v>
      </c>
      <c r="AU193" s="330" t="n">
        <v>0.101901953777888</v>
      </c>
      <c r="AV193" s="331" t="n">
        <v>0.0661804666028556</v>
      </c>
      <c r="AW193" s="330" t="n">
        <v>0.0539368093693587</v>
      </c>
      <c r="AX193" s="330" t="n">
        <v>0.0457140662778586</v>
      </c>
      <c r="AY193" s="330" t="n">
        <v>0.0960747933511656</v>
      </c>
      <c r="AZ193" s="330" t="n">
        <v>0.0513836674038795</v>
      </c>
      <c r="BA193" s="330" t="n">
        <v>0.0623959706332153</v>
      </c>
      <c r="BB193" s="331" t="n">
        <v>0.0482758688667127</v>
      </c>
      <c r="BC193" s="293"/>
      <c r="BD193" s="345" t="n">
        <v>122</v>
      </c>
      <c r="BE193" s="346" t="n">
        <v>191</v>
      </c>
      <c r="BF193" s="347" t="n">
        <f aca="false">BF$320*EXP(-BF$321*($BD193-$BD$72)^2)+BF$322</f>
        <v>0.0537407306107074</v>
      </c>
      <c r="BG193" s="347" t="n">
        <f aca="false">BG$320*EXP(-BG$321*($BD193-$BD$72)^2)+BG$322</f>
        <v>0.0513142420906307</v>
      </c>
      <c r="BH193" s="347" t="n">
        <f aca="false">BH$320*EXP(-BH$321*($BD193-$BD$72)^2)+BH$322</f>
        <v>0.0673975455254476</v>
      </c>
      <c r="BI193" s="347" t="n">
        <f aca="false">BI$320*EXP(-BI$321*($BD193-$BD$72)^2)+BI$322</f>
        <v>0.0721608631719396</v>
      </c>
      <c r="BJ193" s="347" t="n">
        <f aca="false">BJ$320*EXP(-BJ$321*($BD193-$BD$72)^2)+BJ$322</f>
        <v>0.0866432889900913</v>
      </c>
      <c r="BK193" s="347" t="n">
        <f aca="false">BK$320*EXP(-BK$321*($BD193-$BD$72)^2)+BK$322</f>
        <v>0.0562706904115766</v>
      </c>
      <c r="BL193" s="347" t="n">
        <f aca="false">BL$320*EXP(-BL$321*($BD193-$BD$72)^2)+BL$322</f>
        <v>0.0458603823394689</v>
      </c>
      <c r="BM193" s="347" t="n">
        <f aca="false">BM$320*EXP(-BM$321*($BD193-$BD$72)^2)+BM$322</f>
        <v>0.0388689020041554</v>
      </c>
      <c r="BN193" s="347" t="n">
        <f aca="false">BN$320*EXP(-BN$321*($BD193-$BD$72)^2)+BN$322</f>
        <v>0.0816886799161124</v>
      </c>
      <c r="BO193" s="347" t="n">
        <f aca="false">BO$320*EXP(-BO$321*($BD193-$BD$72)^2)+BO$322</f>
        <v>0.0436895445002856</v>
      </c>
      <c r="BP193" s="347" t="n">
        <f aca="false">BP$320*EXP(-BP$321*($BD193-$BD$72)^2)+BP$322</f>
        <v>0.053052879900366</v>
      </c>
      <c r="BQ193" s="348" t="n">
        <f aca="false">BQ$320*EXP(-BQ$321*($BD193-$BD$72)^2)+BQ$322</f>
        <v>0.0410471036363386</v>
      </c>
      <c r="BR193" s="293"/>
      <c r="BS193" s="336" t="n">
        <f aca="false">SQRT(BF193^2*$BE193-BF192^2*$BE192)</f>
        <v>0.0533373426754694</v>
      </c>
      <c r="BT193" s="337" t="n">
        <f aca="false">SQRT(BG193^2*$BE193-BG192^2*$BE192)</f>
        <v>0.0509290678302534</v>
      </c>
      <c r="BU193" s="337" t="n">
        <f aca="false">SQRT(BH193^2*$BE193-BH192^2*$BE192)</f>
        <v>0.0668916469933545</v>
      </c>
      <c r="BV193" s="337" t="n">
        <f aca="false">SQRT(BI193^2*$BE193-BI192^2*$BE192)</f>
        <v>0.0716192102902409</v>
      </c>
      <c r="BW193" s="337" t="n">
        <f aca="false">SQRT(BJ193^2*$BE193-BJ192^2*$BE192)</f>
        <v>0.085992928322294</v>
      </c>
      <c r="BX193" s="337" t="n">
        <f aca="false">SQRT(BK193^2*$BE193-BK192^2*$BE192)</f>
        <v>0.0558483121267727</v>
      </c>
      <c r="BY193" s="337" t="n">
        <f aca="false">SQRT(BL193^2*$BE193-BL192^2*$BE192)</f>
        <v>0.0455161457663726</v>
      </c>
      <c r="BZ193" s="337" t="n">
        <f aca="false">SQRT(BM193^2*$BE193-BM192^2*$BE192)</f>
        <v>0.0385771447848872</v>
      </c>
      <c r="CA193" s="337" t="n">
        <f aca="false">SQRT(BN193^2*$BE193-BN192^2*$BE192)</f>
        <v>0.0810755094670111</v>
      </c>
      <c r="CB193" s="337" t="n">
        <f aca="false">SQRT(BO193^2*$BE193-BO192^2*$BE192)</f>
        <v>0.0433616026404125</v>
      </c>
      <c r="CC193" s="337" t="n">
        <f aca="false">SQRT(BP193^2*$BE193-BP192^2*$BE192)</f>
        <v>0.0526546551006988</v>
      </c>
      <c r="CD193" s="338" t="n">
        <f aca="false">SQRT(BQ193^2*$BE193-BQ192^2*$BE192)</f>
        <v>0.0407389964298468</v>
      </c>
      <c r="CF193" s="341"/>
    </row>
    <row r="194" customFormat="false" ht="12.75" hidden="false" customHeight="false" outlineLevel="0" collapsed="false">
      <c r="A194" s="288" t="n">
        <f aca="false">[3]EB_Curves!A193</f>
        <v>36515</v>
      </c>
      <c r="B194" s="288" t="n">
        <f aca="false">[3]EB_Curves!B193</f>
        <v>42339</v>
      </c>
      <c r="C194" s="312" t="n">
        <v>192</v>
      </c>
      <c r="D194" s="289" t="n">
        <f aca="false">[3]EB_Curves!C193</f>
        <v>18.0711747063258</v>
      </c>
      <c r="E194" s="289" t="n">
        <f aca="false">[3]EB_Curves!D193</f>
        <v>15.3484818345564</v>
      </c>
      <c r="F194" s="289" t="n">
        <f aca="false">[3]EB_Curves!E193</f>
        <v>31.3835385185924</v>
      </c>
      <c r="G194" s="289" t="n">
        <f aca="false">[3]EB_Curves!F193</f>
        <v>33.2000700778468</v>
      </c>
      <c r="H194" s="289" t="n">
        <f aca="false">[3]EB_Curves!G193</f>
        <v>35.1827429179243</v>
      </c>
      <c r="I194" s="289" t="n">
        <f aca="false">[3]EB_Curves!H193</f>
        <v>25.2544896033755</v>
      </c>
      <c r="J194" s="289" t="n">
        <f aca="false">[3]EB_Curves!I193</f>
        <v>18.4081038643018</v>
      </c>
      <c r="K194" s="289" t="n">
        <f aca="false">[3]EB_Curves!J193</f>
        <v>17.2575973727829</v>
      </c>
      <c r="L194" s="289" t="n">
        <f aca="false">[3]EB_Curves!K193</f>
        <v>18.216352782382</v>
      </c>
      <c r="M194" s="289" t="n">
        <f aca="false">[3]EB_Curves!L193</f>
        <v>18.216352782382</v>
      </c>
      <c r="N194" s="289" t="n">
        <f aca="false">[3]EB_Curves!M193</f>
        <v>21.2843700930989</v>
      </c>
      <c r="O194" s="289" t="n">
        <f aca="false">[3]EB_Curves!N193</f>
        <v>17.2575973727829</v>
      </c>
      <c r="P194" s="290" t="n">
        <f aca="false">[3]EB_Curves!O193</f>
        <v>0</v>
      </c>
      <c r="Q194" s="290" t="n">
        <f aca="false">[3]EB_Curves!P193</f>
        <v>0</v>
      </c>
      <c r="R194" s="291" t="n">
        <f aca="false">[3]EB_Curves!Q193</f>
        <v>0.380063436712169</v>
      </c>
      <c r="S194" s="291" t="n">
        <f aca="false">[3]EB_Curves!R193</f>
        <v>0.402145920617414</v>
      </c>
      <c r="T194" s="291" t="n">
        <f aca="false">[3]EB_Curves!S193</f>
        <v>47.9316918725115</v>
      </c>
      <c r="U194" s="291" t="n">
        <f aca="false">[3]EB_Curves!T193</f>
        <v>0.510985181659624</v>
      </c>
      <c r="V194" s="290" t="n">
        <f aca="false">[3]EB_Curves!U193</f>
        <v>0</v>
      </c>
      <c r="W194" s="290" t="n">
        <f aca="false">[3]EB_Curves!V193</f>
        <v>0</v>
      </c>
      <c r="X194" s="290" t="n">
        <f aca="false">[3]EB_Curves!W193</f>
        <v>0</v>
      </c>
      <c r="Y194" s="290" t="n">
        <f aca="false">[3]EB_Curves!X193</f>
        <v>0</v>
      </c>
      <c r="Z194" s="290" t="n">
        <f aca="false">[3]EB_Curves!Y193</f>
        <v>0</v>
      </c>
      <c r="AA194" s="290" t="n">
        <f aca="false">[3]EB_Curves!Z193</f>
        <v>0</v>
      </c>
      <c r="AB194" s="313" t="n">
        <f aca="false">[3]EB_Curves!AA193</f>
        <v>18.0711747063258</v>
      </c>
      <c r="AC194" s="314" t="n">
        <f aca="false">[3]EB_Curves!AB193</f>
        <v>15.3484818345564</v>
      </c>
      <c r="AD194" s="314" t="n">
        <f aca="false">[3]EB_Curves!AC193</f>
        <v>31.7636019553046</v>
      </c>
      <c r="AE194" s="314" t="n">
        <f aca="false">[3]EB_Curves!AD193</f>
        <v>33.6022159984642</v>
      </c>
      <c r="AF194" s="314" t="n">
        <f aca="false">[3]EB_Curves!AE193</f>
        <v>83.1144347904358</v>
      </c>
      <c r="AG194" s="314" t="n">
        <f aca="false">[3]EB_Curves!AF193</f>
        <v>25.7654747850351</v>
      </c>
      <c r="AH194" s="314" t="n">
        <f aca="false">[3]EB_Curves!AG193</f>
        <v>18.4081038643018</v>
      </c>
      <c r="AI194" s="314" t="n">
        <f aca="false">[3]EB_Curves!AH193</f>
        <v>17.2575973727829</v>
      </c>
      <c r="AJ194" s="314" t="n">
        <f aca="false">[3]EB_Curves!AI193</f>
        <v>18.216352782382</v>
      </c>
      <c r="AK194" s="314" t="n">
        <f aca="false">[3]EB_Curves!AJ193</f>
        <v>18.216352782382</v>
      </c>
      <c r="AL194" s="314" t="n">
        <f aca="false">[3]EB_Curves!AK193</f>
        <v>21.2843700930989</v>
      </c>
      <c r="AM194" s="315" t="n">
        <f aca="false">[3]EB_Curves!AL193</f>
        <v>17.2575973727829</v>
      </c>
      <c r="AN194" s="290" t="n">
        <f aca="false">(AVERAGE(AB194:AG194)*5+AVERAGE(AH194:AM194)*2)/7</f>
        <v>29.9906587830017</v>
      </c>
      <c r="AP194" s="328" t="n">
        <v>192</v>
      </c>
      <c r="AQ194" s="329" t="n">
        <v>0.06320495805865</v>
      </c>
      <c r="AR194" s="330" t="n">
        <v>0.0603511430211841</v>
      </c>
      <c r="AS194" s="330" t="n">
        <v>0.0792668612760379</v>
      </c>
      <c r="AT194" s="330" t="n">
        <v>0.0848690421292802</v>
      </c>
      <c r="AU194" s="330" t="n">
        <v>0.101901953777888</v>
      </c>
      <c r="AV194" s="331" t="n">
        <v>0.0661804666028556</v>
      </c>
      <c r="AW194" s="330" t="n">
        <v>0.0539368093693587</v>
      </c>
      <c r="AX194" s="330" t="n">
        <v>0.0457140662778586</v>
      </c>
      <c r="AY194" s="330" t="n">
        <v>0.0960747933511656</v>
      </c>
      <c r="AZ194" s="330" t="n">
        <v>0.0513836674038795</v>
      </c>
      <c r="BA194" s="330" t="n">
        <v>0.0623959706332153</v>
      </c>
      <c r="BB194" s="331" t="n">
        <v>0.0482758688667127</v>
      </c>
      <c r="BC194" s="293"/>
      <c r="BD194" s="345" t="n">
        <v>123</v>
      </c>
      <c r="BE194" s="345" t="n">
        <v>192</v>
      </c>
      <c r="BF194" s="347" t="n">
        <f aca="false">BF$320*EXP(-BF$321*($BD194-$BD$72)^2)+BF$322</f>
        <v>0.0537388410027004</v>
      </c>
      <c r="BG194" s="347" t="n">
        <f aca="false">BG$320*EXP(-BG$321*($BD194-$BD$72)^2)+BG$322</f>
        <v>0.0513124378017491</v>
      </c>
      <c r="BH194" s="347" t="n">
        <f aca="false">BH$320*EXP(-BH$321*($BD194-$BD$72)^2)+BH$322</f>
        <v>0.0673951757225023</v>
      </c>
      <c r="BI194" s="347" t="n">
        <f aca="false">BI$320*EXP(-BI$321*($BD194-$BD$72)^2)+BI$322</f>
        <v>0.0721583258833078</v>
      </c>
      <c r="BJ194" s="347" t="n">
        <f aca="false">BJ$320*EXP(-BJ$321*($BD194-$BD$72)^2)+BJ$322</f>
        <v>0.0866402424767527</v>
      </c>
      <c r="BK194" s="347" t="n">
        <f aca="false">BK$320*EXP(-BK$321*($BD194-$BD$72)^2)+BK$322</f>
        <v>0.0562687118462323</v>
      </c>
      <c r="BL194" s="347" t="n">
        <f aca="false">BL$320*EXP(-BL$321*($BD194-$BD$72)^2)+BL$322</f>
        <v>0.0458587698168126</v>
      </c>
      <c r="BM194" s="347" t="n">
        <f aca="false">BM$320*EXP(-BM$321*($BD194-$BD$72)^2)+BM$322</f>
        <v>0.0388675353128653</v>
      </c>
      <c r="BN194" s="347" t="n">
        <f aca="false">BN$320*EXP(-BN$321*($BD194-$BD$72)^2)+BN$322</f>
        <v>0.0816858076145657</v>
      </c>
      <c r="BO194" s="347" t="n">
        <f aca="false">BO$320*EXP(-BO$321*($BD194-$BD$72)^2)+BO$322</f>
        <v>0.0436880083076776</v>
      </c>
      <c r="BP194" s="347" t="n">
        <f aca="false">BP$320*EXP(-BP$321*($BD194-$BD$72)^2)+BP$322</f>
        <v>0.0530510144782641</v>
      </c>
      <c r="BQ194" s="348" t="n">
        <f aca="false">BQ$320*EXP(-BQ$321*($BD194-$BD$72)^2)+BQ$322</f>
        <v>0.0410456603560777</v>
      </c>
      <c r="BR194" s="293"/>
      <c r="BS194" s="336" t="n">
        <f aca="false">SQRT(BF194^2*$BE194-BF193^2*$BE193)</f>
        <v>0.0533766993061882</v>
      </c>
      <c r="BT194" s="337" t="n">
        <f aca="false">SQRT(BG194^2*$BE194-BG193^2*$BE193)</f>
        <v>0.0509666474398613</v>
      </c>
      <c r="BU194" s="337" t="n">
        <f aca="false">SQRT(BH194^2*$BE194-BH193^2*$BE193)</f>
        <v>0.0669410050925147</v>
      </c>
      <c r="BV194" s="337" t="n">
        <f aca="false">SQRT(BI194^2*$BE194-BI193^2*$BE193)</f>
        <v>0.0716720567702177</v>
      </c>
      <c r="BW194" s="337" t="n">
        <f aca="false">SQRT(BJ194^2*$BE194-BJ193^2*$BE193)</f>
        <v>0.0860563809008168</v>
      </c>
      <c r="BX194" s="337" t="n">
        <f aca="false">SQRT(BK194^2*$BE194-BK193^2*$BE193)</f>
        <v>0.0558895215550319</v>
      </c>
      <c r="BY194" s="337" t="n">
        <f aca="false">SQRT(BL194^2*$BE194-BL193^2*$BE193)</f>
        <v>0.0455497312817134</v>
      </c>
      <c r="BZ194" s="337" t="n">
        <f aca="false">SQRT(BM194^2*$BE194-BM193^2*$BE193)</f>
        <v>0.0386056101407773</v>
      </c>
      <c r="CA194" s="337" t="n">
        <f aca="false">SQRT(BN194^2*$BE194-BN193^2*$BE193)</f>
        <v>0.0811353335738405</v>
      </c>
      <c r="CB194" s="337" t="n">
        <f aca="false">SQRT(BO194^2*$BE194-BO193^2*$BE193)</f>
        <v>0.0433935983585492</v>
      </c>
      <c r="CC194" s="337" t="n">
        <f aca="false">SQRT(BP194^2*$BE194-BP193^2*$BE193)</f>
        <v>0.0526935079889832</v>
      </c>
      <c r="CD194" s="338" t="n">
        <f aca="false">SQRT(BQ194^2*$BE194-BQ193^2*$BE193)</f>
        <v>0.0407690569757571</v>
      </c>
      <c r="CF194" s="341"/>
    </row>
    <row r="195" customFormat="false" ht="12.75" hidden="false" customHeight="false" outlineLevel="0" collapsed="false">
      <c r="A195" s="288" t="n">
        <f aca="false">[3]EB_Curves!A194</f>
        <v>36515</v>
      </c>
      <c r="B195" s="288" t="n">
        <f aca="false">[3]EB_Curves!B194</f>
        <v>42370</v>
      </c>
      <c r="C195" s="312" t="n">
        <v>193</v>
      </c>
      <c r="D195" s="289" t="n">
        <f aca="false">[3]EB_Curves!C194</f>
        <v>20.3912367401341</v>
      </c>
      <c r="E195" s="289" t="n">
        <f aca="false">[3]EB_Curves!D194</f>
        <v>17.318991807463</v>
      </c>
      <c r="F195" s="289" t="n">
        <f aca="false">[3]EB_Curves!E194</f>
        <v>34.3545002779689</v>
      </c>
      <c r="G195" s="289" t="n">
        <f aca="false">[3]EB_Curves!F194</f>
        <v>36.4613925269826</v>
      </c>
      <c r="H195" s="289" t="n">
        <f aca="false">[3]EB_Curves!G194</f>
        <v>22.5820177879717</v>
      </c>
      <c r="I195" s="289" t="n">
        <f aca="false">[3]EB_Curves!H194</f>
        <v>27.6919000016212</v>
      </c>
      <c r="J195" s="289" t="n">
        <f aca="false">[3]EB_Curves!I194</f>
        <v>20.7714224412074</v>
      </c>
      <c r="K195" s="289" t="n">
        <f aca="false">[3]EB_Curves!J194</f>
        <v>19.473208538632</v>
      </c>
      <c r="L195" s="289" t="n">
        <f aca="false">[3]EB_Curves!K194</f>
        <v>20.5550534574449</v>
      </c>
      <c r="M195" s="289" t="n">
        <f aca="false">[3]EB_Curves!L194</f>
        <v>20.5550534574449</v>
      </c>
      <c r="N195" s="289" t="n">
        <f aca="false">[3]EB_Curves!M194</f>
        <v>24.0169571976461</v>
      </c>
      <c r="O195" s="289" t="n">
        <f aca="false">[3]EB_Curves!N194</f>
        <v>19.473208538632</v>
      </c>
      <c r="P195" s="290" t="n">
        <f aca="false">[3]EB_Curves!O194</f>
        <v>0</v>
      </c>
      <c r="Q195" s="290" t="n">
        <f aca="false">[3]EB_Curves!P194</f>
        <v>0</v>
      </c>
      <c r="R195" s="291" t="n">
        <f aca="false">[3]EB_Curves!Q194</f>
        <v>1.47856645014139</v>
      </c>
      <c r="S195" s="291" t="n">
        <f aca="false">[3]EB_Curves!R194</f>
        <v>1.44763786680172</v>
      </c>
      <c r="T195" s="291" t="n">
        <f aca="false">[3]EB_Curves!S194</f>
        <v>71.2150149434064</v>
      </c>
      <c r="U195" s="291" t="n">
        <f aca="false">[3]EB_Curves!T194</f>
        <v>1.38518014510606</v>
      </c>
      <c r="V195" s="290" t="n">
        <f aca="false">[3]EB_Curves!U194</f>
        <v>0</v>
      </c>
      <c r="W195" s="290" t="n">
        <f aca="false">[3]EB_Curves!V194</f>
        <v>0</v>
      </c>
      <c r="X195" s="290" t="n">
        <f aca="false">[3]EB_Curves!W194</f>
        <v>0</v>
      </c>
      <c r="Y195" s="290" t="n">
        <f aca="false">[3]EB_Curves!X194</f>
        <v>0</v>
      </c>
      <c r="Z195" s="290" t="n">
        <f aca="false">[3]EB_Curves!Y194</f>
        <v>0</v>
      </c>
      <c r="AA195" s="290" t="n">
        <f aca="false">[3]EB_Curves!Z194</f>
        <v>0</v>
      </c>
      <c r="AB195" s="313" t="n">
        <f aca="false">[3]EB_Curves!AA194</f>
        <v>20.3912367401341</v>
      </c>
      <c r="AC195" s="314" t="n">
        <f aca="false">[3]EB_Curves!AB194</f>
        <v>17.318991807463</v>
      </c>
      <c r="AD195" s="314" t="n">
        <f aca="false">[3]EB_Curves!AC194</f>
        <v>35.8330667281103</v>
      </c>
      <c r="AE195" s="314" t="n">
        <f aca="false">[3]EB_Curves!AD194</f>
        <v>37.9090303937843</v>
      </c>
      <c r="AF195" s="314" t="n">
        <f aca="false">[3]EB_Curves!AE194</f>
        <v>93.7970327313782</v>
      </c>
      <c r="AG195" s="314" t="n">
        <f aca="false">[3]EB_Curves!AF194</f>
        <v>29.0770801467272</v>
      </c>
      <c r="AH195" s="314" t="n">
        <f aca="false">[3]EB_Curves!AG194</f>
        <v>20.7714224412074</v>
      </c>
      <c r="AI195" s="314" t="n">
        <f aca="false">[3]EB_Curves!AH194</f>
        <v>19.473208538632</v>
      </c>
      <c r="AJ195" s="314" t="n">
        <f aca="false">[3]EB_Curves!AI194</f>
        <v>20.5550534574449</v>
      </c>
      <c r="AK195" s="314" t="n">
        <f aca="false">[3]EB_Curves!AJ194</f>
        <v>20.5550534574449</v>
      </c>
      <c r="AL195" s="314" t="n">
        <f aca="false">[3]EB_Curves!AK194</f>
        <v>24.0169571976461</v>
      </c>
      <c r="AM195" s="315" t="n">
        <f aca="false">[3]EB_Curves!AL194</f>
        <v>19.473208538632</v>
      </c>
      <c r="AN195" s="290" t="n">
        <f aca="false">(AVERAGE(AB195:AG195)*5+AVERAGE(AH195:AM195)*2)/7</f>
        <v>33.841</v>
      </c>
      <c r="AP195" s="339" t="n">
        <v>193</v>
      </c>
      <c r="AQ195" s="329" t="n">
        <v>0.06320495805865</v>
      </c>
      <c r="AR195" s="330" t="n">
        <v>0.0603511430211841</v>
      </c>
      <c r="AS195" s="330" t="n">
        <v>0.0792668612760379</v>
      </c>
      <c r="AT195" s="330" t="n">
        <v>0.0848690421292802</v>
      </c>
      <c r="AU195" s="330" t="n">
        <v>0.101901953777888</v>
      </c>
      <c r="AV195" s="331" t="n">
        <v>0.0661804666028556</v>
      </c>
      <c r="AW195" s="330" t="n">
        <v>0.0539368093693587</v>
      </c>
      <c r="AX195" s="330" t="n">
        <v>0.0457140662778586</v>
      </c>
      <c r="AY195" s="330" t="n">
        <v>0.0960747933511656</v>
      </c>
      <c r="AZ195" s="330" t="n">
        <v>0.0513836674038795</v>
      </c>
      <c r="BA195" s="330" t="n">
        <v>0.0623959706332153</v>
      </c>
      <c r="BB195" s="331" t="n">
        <v>0.0482758688667127</v>
      </c>
      <c r="BC195" s="293"/>
      <c r="BD195" s="345" t="n">
        <v>124</v>
      </c>
      <c r="BE195" s="346" t="n">
        <v>193</v>
      </c>
      <c r="BF195" s="347" t="n">
        <f aca="false">BF$320*EXP(-BF$321*($BD195-$BD$72)^2)+BF$322</f>
        <v>0.0537371546359966</v>
      </c>
      <c r="BG195" s="347" t="n">
        <f aca="false">BG$320*EXP(-BG$321*($BD195-$BD$72)^2)+BG$322</f>
        <v>0.0513108275774684</v>
      </c>
      <c r="BH195" s="347" t="n">
        <f aca="false">BH$320*EXP(-BH$321*($BD195-$BD$72)^2)+BH$322</f>
        <v>0.0673930608093741</v>
      </c>
      <c r="BI195" s="347" t="n">
        <f aca="false">BI$320*EXP(-BI$321*($BD195-$BD$72)^2)+BI$322</f>
        <v>0.072156061498816</v>
      </c>
      <c r="BJ195" s="347" t="n">
        <f aca="false">BJ$320*EXP(-BJ$321*($BD195-$BD$72)^2)+BJ$322</f>
        <v>0.086637523638434</v>
      </c>
      <c r="BK195" s="347" t="n">
        <f aca="false">BK$320*EXP(-BK$321*($BD195-$BD$72)^2)+BK$322</f>
        <v>0.0562669460902102</v>
      </c>
      <c r="BL195" s="347" t="n">
        <f aca="false">BL$320*EXP(-BL$321*($BD195-$BD$72)^2)+BL$322</f>
        <v>0.0458573307328828</v>
      </c>
      <c r="BM195" s="347" t="n">
        <f aca="false">BM$320*EXP(-BM$321*($BD195-$BD$72)^2)+BM$322</f>
        <v>0.0388663156193217</v>
      </c>
      <c r="BN195" s="347" t="n">
        <f aca="false">BN$320*EXP(-BN$321*($BD195-$BD$72)^2)+BN$322</f>
        <v>0.0816832442502735</v>
      </c>
      <c r="BO195" s="347" t="n">
        <f aca="false">BO$320*EXP(-BO$321*($BD195-$BD$72)^2)+BO$322</f>
        <v>0.0436866373439354</v>
      </c>
      <c r="BP195" s="347" t="n">
        <f aca="false">BP$320*EXP(-BP$321*($BD195-$BD$72)^2)+BP$322</f>
        <v>0.0530493496960926</v>
      </c>
      <c r="BQ195" s="348" t="n">
        <f aca="false">BQ$320*EXP(-BQ$321*($BD195-$BD$72)^2)+BQ$322</f>
        <v>0.0410443723112731</v>
      </c>
      <c r="BR195" s="293"/>
      <c r="BS195" s="336" t="n">
        <f aca="false">SQRT(BF195^2*$BE195-BF194^2*$BE194)</f>
        <v>0.0534123857527111</v>
      </c>
      <c r="BT195" s="337" t="n">
        <f aca="false">SQRT(BG195^2*$BE195-BG194^2*$BE194)</f>
        <v>0.0510007225805508</v>
      </c>
      <c r="BU195" s="337" t="n">
        <f aca="false">SQRT(BH195^2*$BE195-BH194^2*$BE194)</f>
        <v>0.0669857603252223</v>
      </c>
      <c r="BV195" s="337" t="n">
        <f aca="false">SQRT(BI195^2*$BE195-BI194^2*$BE194)</f>
        <v>0.0717199750764139</v>
      </c>
      <c r="BW195" s="337" t="n">
        <f aca="false">SQRT(BJ195^2*$BE195-BJ194^2*$BE194)</f>
        <v>0.0861139162388001</v>
      </c>
      <c r="BX195" s="337" t="n">
        <f aca="false">SQRT(BK195^2*$BE195-BK194^2*$BE194)</f>
        <v>0.0559268880173311</v>
      </c>
      <c r="BY195" s="337" t="n">
        <f aca="false">SQRT(BL195^2*$BE195-BL194^2*$BE194)</f>
        <v>0.0455801847955241</v>
      </c>
      <c r="BZ195" s="337" t="n">
        <f aca="false">SQRT(BM195^2*$BE195-BM194^2*$BE194)</f>
        <v>0.0386314209732124</v>
      </c>
      <c r="CA195" s="337" t="n">
        <f aca="false">SQRT(BN195^2*$BE195-BN194^2*$BE194)</f>
        <v>0.0811895788115682</v>
      </c>
      <c r="CB195" s="337" t="n">
        <f aca="false">SQRT(BO195^2*$BE195-BO194^2*$BE194)</f>
        <v>0.0434226103309539</v>
      </c>
      <c r="CC195" s="337" t="n">
        <f aca="false">SQRT(BP195^2*$BE195-BP194^2*$BE194)</f>
        <v>0.052728737669339</v>
      </c>
      <c r="CD195" s="338" t="n">
        <f aca="false">SQRT(BQ195^2*$BE195-BQ194^2*$BE194)</f>
        <v>0.0407963142395173</v>
      </c>
      <c r="CF195" s="341"/>
    </row>
    <row r="196" customFormat="false" ht="12.75" hidden="false" customHeight="false" outlineLevel="0" collapsed="false">
      <c r="A196" s="288" t="n">
        <f aca="false">[3]EB_Curves!A195</f>
        <v>36515</v>
      </c>
      <c r="B196" s="288" t="n">
        <f aca="false">[3]EB_Curves!B195</f>
        <v>42401</v>
      </c>
      <c r="C196" s="312" t="n">
        <v>194</v>
      </c>
      <c r="D196" s="289" t="n">
        <f aca="false">[3]EB_Curves!C195</f>
        <v>15.0186100560307</v>
      </c>
      <c r="E196" s="289" t="n">
        <f aca="false">[3]EB_Curves!D195</f>
        <v>12.7558317249063</v>
      </c>
      <c r="F196" s="289" t="n">
        <f aca="false">[3]EB_Curves!E195</f>
        <v>28.6810904015842</v>
      </c>
      <c r="G196" s="289" t="n">
        <f aca="false">[3]EB_Curves!F195</f>
        <v>30.4958964808381</v>
      </c>
      <c r="H196" s="289" t="n">
        <f aca="false">[3]EB_Curves!G195</f>
        <v>33.1251210534454</v>
      </c>
      <c r="I196" s="289" t="n">
        <f aca="false">[3]EB_Curves!H195</f>
        <v>21.5401280882254</v>
      </c>
      <c r="J196" s="289" t="n">
        <f aca="false">[3]EB_Curves!I195</f>
        <v>15.29862547962</v>
      </c>
      <c r="K196" s="289" t="n">
        <f aca="false">[3]EB_Curves!J195</f>
        <v>14.3424613871438</v>
      </c>
      <c r="L196" s="289" t="n">
        <f aca="false">[3]EB_Curves!K195</f>
        <v>15.1392647975407</v>
      </c>
      <c r="M196" s="289" t="n">
        <f aca="false">[3]EB_Curves!L195</f>
        <v>15.1392647975407</v>
      </c>
      <c r="N196" s="289" t="n">
        <f aca="false">[3]EB_Curves!M195</f>
        <v>17.6890357108107</v>
      </c>
      <c r="O196" s="289" t="n">
        <f aca="false">[3]EB_Curves!N195</f>
        <v>14.3424613871438</v>
      </c>
      <c r="P196" s="290" t="n">
        <f aca="false">[3]EB_Curves!O195</f>
        <v>0</v>
      </c>
      <c r="Q196" s="290" t="n">
        <f aca="false">[3]EB_Curves!P195</f>
        <v>0</v>
      </c>
      <c r="R196" s="291" t="n">
        <f aca="false">[3]EB_Curves!Q195</f>
        <v>0.805424766261726</v>
      </c>
      <c r="S196" s="291" t="n">
        <f aca="false">[3]EB_Curves!R195</f>
        <v>0.78857692894959</v>
      </c>
      <c r="T196" s="291" t="n">
        <f aca="false">[3]EB_Curves!S195</f>
        <v>38.7932086242275</v>
      </c>
      <c r="U196" s="291" t="n">
        <f aca="false">[3]EB_Curves!T195</f>
        <v>0.754554111853238</v>
      </c>
      <c r="V196" s="290" t="n">
        <f aca="false">[3]EB_Curves!U195</f>
        <v>0</v>
      </c>
      <c r="W196" s="290" t="n">
        <f aca="false">[3]EB_Curves!V195</f>
        <v>0</v>
      </c>
      <c r="X196" s="290" t="n">
        <f aca="false">[3]EB_Curves!W195</f>
        <v>0</v>
      </c>
      <c r="Y196" s="290" t="n">
        <f aca="false">[3]EB_Curves!X195</f>
        <v>0</v>
      </c>
      <c r="Z196" s="290" t="n">
        <f aca="false">[3]EB_Curves!Y195</f>
        <v>0</v>
      </c>
      <c r="AA196" s="290" t="n">
        <f aca="false">[3]EB_Curves!Z195</f>
        <v>0</v>
      </c>
      <c r="AB196" s="313" t="n">
        <f aca="false">[3]EB_Curves!AA195</f>
        <v>15.0186100560307</v>
      </c>
      <c r="AC196" s="314" t="n">
        <f aca="false">[3]EB_Curves!AB195</f>
        <v>12.7558317249063</v>
      </c>
      <c r="AD196" s="314" t="n">
        <f aca="false">[3]EB_Curves!AC195</f>
        <v>29.4865151678459</v>
      </c>
      <c r="AE196" s="314" t="n">
        <f aca="false">[3]EB_Curves!AD195</f>
        <v>31.2844734097877</v>
      </c>
      <c r="AF196" s="314" t="n">
        <f aca="false">[3]EB_Curves!AE195</f>
        <v>71.9183296776729</v>
      </c>
      <c r="AG196" s="314" t="n">
        <f aca="false">[3]EB_Curves!AF195</f>
        <v>22.2946822000786</v>
      </c>
      <c r="AH196" s="314" t="n">
        <f aca="false">[3]EB_Curves!AG195</f>
        <v>15.29862547962</v>
      </c>
      <c r="AI196" s="314" t="n">
        <f aca="false">[3]EB_Curves!AH195</f>
        <v>14.3424613871438</v>
      </c>
      <c r="AJ196" s="314" t="n">
        <f aca="false">[3]EB_Curves!AI195</f>
        <v>15.1392647975407</v>
      </c>
      <c r="AK196" s="314" t="n">
        <f aca="false">[3]EB_Curves!AJ195</f>
        <v>15.1392647975407</v>
      </c>
      <c r="AL196" s="314" t="n">
        <f aca="false">[3]EB_Curves!AK195</f>
        <v>17.6890357108107</v>
      </c>
      <c r="AM196" s="315" t="n">
        <f aca="false">[3]EB_Curves!AL195</f>
        <v>14.3424613871438</v>
      </c>
      <c r="AN196" s="290" t="n">
        <f aca="false">(AVERAGE(AB196:AG196)*5+AVERAGE(AH196:AM196)*2)/7</f>
        <v>26.1355818643145</v>
      </c>
      <c r="AP196" s="328" t="n">
        <v>194</v>
      </c>
      <c r="AQ196" s="329" t="n">
        <v>0.06320495805865</v>
      </c>
      <c r="AR196" s="330" t="n">
        <v>0.0603511430211841</v>
      </c>
      <c r="AS196" s="330" t="n">
        <v>0.0792668612760379</v>
      </c>
      <c r="AT196" s="330" t="n">
        <v>0.0848690421292802</v>
      </c>
      <c r="AU196" s="330" t="n">
        <v>0.101901953777888</v>
      </c>
      <c r="AV196" s="331" t="n">
        <v>0.0661804666028556</v>
      </c>
      <c r="AW196" s="330" t="n">
        <v>0.0539368093693587</v>
      </c>
      <c r="AX196" s="330" t="n">
        <v>0.0457140662778586</v>
      </c>
      <c r="AY196" s="330" t="n">
        <v>0.0960747933511656</v>
      </c>
      <c r="AZ196" s="330" t="n">
        <v>0.0513836674038795</v>
      </c>
      <c r="BA196" s="330" t="n">
        <v>0.0623959706332153</v>
      </c>
      <c r="BB196" s="331" t="n">
        <v>0.0482758688667127</v>
      </c>
      <c r="BC196" s="293"/>
      <c r="BD196" s="345" t="n">
        <v>125</v>
      </c>
      <c r="BE196" s="345" t="n">
        <v>194</v>
      </c>
      <c r="BF196" s="347" t="n">
        <f aca="false">BF$320*EXP(-BF$321*($BD196-$BD$72)^2)+BF$322</f>
        <v>0.0537356512547905</v>
      </c>
      <c r="BG196" s="347" t="n">
        <f aca="false">BG$320*EXP(-BG$321*($BD196-$BD$72)^2)+BG$322</f>
        <v>0.0513093920765684</v>
      </c>
      <c r="BH196" s="347" t="n">
        <f aca="false">BH$320*EXP(-BH$321*($BD196-$BD$72)^2)+BH$322</f>
        <v>0.0673911753827689</v>
      </c>
      <c r="BI196" s="347" t="n">
        <f aca="false">BI$320*EXP(-BI$321*($BD196-$BD$72)^2)+BI$322</f>
        <v>0.0721540428197941</v>
      </c>
      <c r="BJ196" s="347" t="n">
        <f aca="false">BJ$320*EXP(-BJ$321*($BD196-$BD$72)^2)+BJ$322</f>
        <v>0.0866350998177896</v>
      </c>
      <c r="BK196" s="347" t="n">
        <f aca="false">BK$320*EXP(-BK$321*($BD196-$BD$72)^2)+BK$322</f>
        <v>0.0562653719341193</v>
      </c>
      <c r="BL196" s="347" t="n">
        <f aca="false">BL$320*EXP(-BL$321*($BD196-$BD$72)^2)+BL$322</f>
        <v>0.0458560478021126</v>
      </c>
      <c r="BM196" s="347" t="n">
        <f aca="false">BM$320*EXP(-BM$321*($BD196-$BD$72)^2)+BM$322</f>
        <v>0.0388652282731672</v>
      </c>
      <c r="BN196" s="347" t="n">
        <f aca="false">BN$320*EXP(-BN$321*($BD196-$BD$72)^2)+BN$322</f>
        <v>0.0816809590333675</v>
      </c>
      <c r="BO196" s="347" t="n">
        <f aca="false">BO$320*EXP(-BO$321*($BD196-$BD$72)^2)+BO$322</f>
        <v>0.0436854151417182</v>
      </c>
      <c r="BP196" s="347" t="n">
        <f aca="false">BP$320*EXP(-BP$321*($BD196-$BD$72)^2)+BP$322</f>
        <v>0.0530478655573088</v>
      </c>
      <c r="BQ196" s="348" t="n">
        <f aca="false">BQ$320*EXP(-BQ$321*($BD196-$BD$72)^2)+BQ$322</f>
        <v>0.0410432240305656</v>
      </c>
      <c r="BR196" s="293"/>
      <c r="BS196" s="336" t="n">
        <f aca="false">SQRT(BF196^2*$BE196-BF195^2*$BE195)</f>
        <v>0.0534447069843655</v>
      </c>
      <c r="BT196" s="337" t="n">
        <f aca="false">SQRT(BG196^2*$BE196-BG195^2*$BE195)</f>
        <v>0.0510315844517409</v>
      </c>
      <c r="BU196" s="337" t="n">
        <f aca="false">SQRT(BH196^2*$BE196-BH195^2*$BE195)</f>
        <v>0.0670262951608502</v>
      </c>
      <c r="BV196" s="337" t="n">
        <f aca="false">SQRT(BI196^2*$BE196-BI195^2*$BE195)</f>
        <v>0.0717633747092182</v>
      </c>
      <c r="BW196" s="337" t="n">
        <f aca="false">SQRT(BJ196^2*$BE196-BJ195^2*$BE195)</f>
        <v>0.0861660260218823</v>
      </c>
      <c r="BX196" s="337" t="n">
        <f aca="false">SQRT(BK196^2*$BE196-BK195^2*$BE195)</f>
        <v>0.0559607308400734</v>
      </c>
      <c r="BY196" s="337" t="n">
        <f aca="false">SQRT(BL196^2*$BE196-BL195^2*$BE195)</f>
        <v>0.0456077665575229</v>
      </c>
      <c r="BZ196" s="337" t="n">
        <f aca="false">SQRT(BM196^2*$BE196-BM195^2*$BE195)</f>
        <v>0.0386547978564741</v>
      </c>
      <c r="CA196" s="337" t="n">
        <f aca="false">SQRT(BN196^2*$BE196-BN195^2*$BE195)</f>
        <v>0.0812387087492697</v>
      </c>
      <c r="CB196" s="337" t="n">
        <f aca="false">SQRT(BO196^2*$BE196-BO195^2*$BE195)</f>
        <v>0.0434488864882115</v>
      </c>
      <c r="CC196" s="337" t="n">
        <f aca="false">SQRT(BP196^2*$BE196-BP195^2*$BE195)</f>
        <v>0.0527606452076579</v>
      </c>
      <c r="CD196" s="338" t="n">
        <f aca="false">SQRT(BQ196^2*$BE196-BQ195^2*$BE195)</f>
        <v>0.0408210011563166</v>
      </c>
      <c r="CF196" s="341"/>
    </row>
    <row r="197" customFormat="false" ht="12.75" hidden="false" customHeight="false" outlineLevel="0" collapsed="false">
      <c r="A197" s="288" t="n">
        <f aca="false">[3]EB_Curves!A196</f>
        <v>36515</v>
      </c>
      <c r="B197" s="288" t="n">
        <f aca="false">[3]EB_Curves!B196</f>
        <v>42430</v>
      </c>
      <c r="C197" s="312" t="n">
        <v>195</v>
      </c>
      <c r="D197" s="289" t="n">
        <f aca="false">[3]EB_Curves!C196</f>
        <v>12.5040040765546</v>
      </c>
      <c r="E197" s="289" t="n">
        <f aca="false">[3]EB_Curves!D196</f>
        <v>10.6200887627431</v>
      </c>
      <c r="F197" s="289" t="n">
        <f aca="false">[3]EB_Curves!E196</f>
        <v>27.6279330474751</v>
      </c>
      <c r="G197" s="289" t="n">
        <f aca="false">[3]EB_Curves!F196</f>
        <v>29.2709298904147</v>
      </c>
      <c r="H197" s="289" t="n">
        <f aca="false">[3]EB_Curves!G196</f>
        <v>28.5583329898747</v>
      </c>
      <c r="I197" s="289" t="n">
        <f aca="false">[3]EB_Curves!H196</f>
        <v>22.7270875726112</v>
      </c>
      <c r="J197" s="289" t="n">
        <f aca="false">[3]EB_Curves!I196</f>
        <v>12.7371357701665</v>
      </c>
      <c r="K197" s="289" t="n">
        <f aca="false">[3]EB_Curves!J196</f>
        <v>8.87146868531245</v>
      </c>
      <c r="L197" s="289" t="n">
        <f aca="false">[3]EB_Curves!K196</f>
        <v>13.2678497605901</v>
      </c>
      <c r="M197" s="289" t="n">
        <f aca="false">[3]EB_Curves!L196</f>
        <v>13.9312422486196</v>
      </c>
      <c r="N197" s="289" t="n">
        <f aca="false">[3]EB_Curves!M196</f>
        <v>14.727313234255</v>
      </c>
      <c r="O197" s="289" t="n">
        <f aca="false">[3]EB_Curves!N196</f>
        <v>11.9410647845311</v>
      </c>
      <c r="P197" s="290" t="n">
        <f aca="false">[3]EB_Curves!O196</f>
        <v>0</v>
      </c>
      <c r="Q197" s="290" t="n">
        <f aca="false">[3]EB_Curves!P196</f>
        <v>0</v>
      </c>
      <c r="R197" s="291" t="n">
        <f aca="false">[3]EB_Curves!Q196</f>
        <v>0.223526202699774</v>
      </c>
      <c r="S197" s="291" t="n">
        <f aca="false">[3]EB_Curves!R196</f>
        <v>0.218850492123397</v>
      </c>
      <c r="T197" s="291" t="n">
        <f aca="false">[3]EB_Curves!S196</f>
        <v>10.7613741868428</v>
      </c>
      <c r="U197" s="291" t="n">
        <f aca="false">[3]EB_Curves!T196</f>
        <v>0.209408280474016</v>
      </c>
      <c r="V197" s="290" t="n">
        <f aca="false">[3]EB_Curves!U196</f>
        <v>0</v>
      </c>
      <c r="W197" s="290" t="n">
        <f aca="false">[3]EB_Curves!V196</f>
        <v>0</v>
      </c>
      <c r="X197" s="290" t="n">
        <f aca="false">[3]EB_Curves!W196</f>
        <v>0</v>
      </c>
      <c r="Y197" s="290" t="n">
        <f aca="false">[3]EB_Curves!X196</f>
        <v>0</v>
      </c>
      <c r="Z197" s="290" t="n">
        <f aca="false">[3]EB_Curves!Y196</f>
        <v>0</v>
      </c>
      <c r="AA197" s="290" t="n">
        <f aca="false">[3]EB_Curves!Z196</f>
        <v>0</v>
      </c>
      <c r="AB197" s="313" t="n">
        <f aca="false">[3]EB_Curves!AA196</f>
        <v>12.5040040765546</v>
      </c>
      <c r="AC197" s="314" t="n">
        <f aca="false">[3]EB_Curves!AB196</f>
        <v>10.6200887627431</v>
      </c>
      <c r="AD197" s="314" t="n">
        <f aca="false">[3]EB_Curves!AC196</f>
        <v>27.8514592501749</v>
      </c>
      <c r="AE197" s="314" t="n">
        <f aca="false">[3]EB_Curves!AD196</f>
        <v>29.4897803825381</v>
      </c>
      <c r="AF197" s="314" t="n">
        <f aca="false">[3]EB_Curves!AE196</f>
        <v>39.3197071767175</v>
      </c>
      <c r="AG197" s="314" t="n">
        <f aca="false">[3]EB_Curves!AF196</f>
        <v>22.9364958530852</v>
      </c>
      <c r="AH197" s="314" t="n">
        <f aca="false">[3]EB_Curves!AG196</f>
        <v>12.7371357701665</v>
      </c>
      <c r="AI197" s="314" t="n">
        <f aca="false">[3]EB_Curves!AH196</f>
        <v>8.87146868531245</v>
      </c>
      <c r="AJ197" s="314" t="n">
        <f aca="false">[3]EB_Curves!AI196</f>
        <v>13.2678497605901</v>
      </c>
      <c r="AK197" s="314" t="n">
        <f aca="false">[3]EB_Curves!AJ196</f>
        <v>13.9312422486196</v>
      </c>
      <c r="AL197" s="314" t="n">
        <f aca="false">[3]EB_Curves!AK196</f>
        <v>14.727313234255</v>
      </c>
      <c r="AM197" s="315" t="n">
        <f aca="false">[3]EB_Curves!AL196</f>
        <v>11.9410647845311</v>
      </c>
      <c r="AN197" s="290" t="n">
        <f aca="false">(AVERAGE(AB197:AG197)*5+AVERAGE(AH197:AM197)*2)/7</f>
        <v>20.5847577732385</v>
      </c>
      <c r="AP197" s="339" t="n">
        <v>195</v>
      </c>
      <c r="AQ197" s="329" t="n">
        <v>0.06320495805865</v>
      </c>
      <c r="AR197" s="330" t="n">
        <v>0.0603511430211841</v>
      </c>
      <c r="AS197" s="330" t="n">
        <v>0.0792668612760379</v>
      </c>
      <c r="AT197" s="330" t="n">
        <v>0.0848690421292802</v>
      </c>
      <c r="AU197" s="330" t="n">
        <v>0.101901953777888</v>
      </c>
      <c r="AV197" s="331" t="n">
        <v>0.0661804666028556</v>
      </c>
      <c r="AW197" s="330" t="n">
        <v>0.0539368093693587</v>
      </c>
      <c r="AX197" s="330" t="n">
        <v>0.0457140662778586</v>
      </c>
      <c r="AY197" s="330" t="n">
        <v>0.0960747933511656</v>
      </c>
      <c r="AZ197" s="330" t="n">
        <v>0.0513836674038795</v>
      </c>
      <c r="BA197" s="330" t="n">
        <v>0.0623959706332153</v>
      </c>
      <c r="BB197" s="331" t="n">
        <v>0.0482758688667127</v>
      </c>
      <c r="BC197" s="293"/>
      <c r="BD197" s="345" t="n">
        <v>126</v>
      </c>
      <c r="BE197" s="346" t="n">
        <v>195</v>
      </c>
      <c r="BF197" s="347" t="n">
        <f aca="false">BF$320*EXP(-BF$321*($BD197-$BD$72)^2)+BF$322</f>
        <v>0.0537343124308139</v>
      </c>
      <c r="BG197" s="347" t="n">
        <f aca="false">BG$320*EXP(-BG$321*($BD197-$BD$72)^2)+BG$322</f>
        <v>0.0513081137028494</v>
      </c>
      <c r="BH197" s="347" t="n">
        <f aca="false">BH$320*EXP(-BH$321*($BD197-$BD$72)^2)+BH$322</f>
        <v>0.0673894963313513</v>
      </c>
      <c r="BI197" s="347" t="n">
        <f aca="false">BI$320*EXP(-BI$321*($BD197-$BD$72)^2)+BI$322</f>
        <v>0.0721522451015143</v>
      </c>
      <c r="BJ197" s="347" t="n">
        <f aca="false">BJ$320*EXP(-BJ$321*($BD197-$BD$72)^2)+BJ$322</f>
        <v>0.0866329413039139</v>
      </c>
      <c r="BK197" s="347" t="n">
        <f aca="false">BK$320*EXP(-BK$321*($BD197-$BD$72)^2)+BK$322</f>
        <v>0.0562639700821414</v>
      </c>
      <c r="BL197" s="347" t="n">
        <f aca="false">BL$320*EXP(-BL$321*($BD197-$BD$72)^2)+BL$322</f>
        <v>0.0458549052984891</v>
      </c>
      <c r="BM197" s="347" t="n">
        <f aca="false">BM$320*EXP(-BM$321*($BD197-$BD$72)^2)+BM$322</f>
        <v>0.0388642599458416</v>
      </c>
      <c r="BN197" s="347" t="n">
        <f aca="false">BN$320*EXP(-BN$321*($BD197-$BD$72)^2)+BN$322</f>
        <v>0.0816789239519302</v>
      </c>
      <c r="BO197" s="347" t="n">
        <f aca="false">BO$320*EXP(-BO$321*($BD197-$BD$72)^2)+BO$322</f>
        <v>0.0436843267194166</v>
      </c>
      <c r="BP197" s="347" t="n">
        <f aca="false">BP$320*EXP(-BP$321*($BD197-$BD$72)^2)+BP$322</f>
        <v>0.0530465438695157</v>
      </c>
      <c r="BQ197" s="348" t="n">
        <f aca="false">BQ$320*EXP(-BQ$321*($BD197-$BD$72)^2)+BQ$322</f>
        <v>0.0410422014384665</v>
      </c>
      <c r="BR197" s="293"/>
      <c r="BS197" s="336" t="n">
        <f aca="false">SQRT(BF197^2*$BE197-BF196^2*$BE196)</f>
        <v>0.0534739465512632</v>
      </c>
      <c r="BT197" s="337" t="n">
        <f aca="false">SQRT(BG197^2*$BE197-BG196^2*$BE196)</f>
        <v>0.0510595038007576</v>
      </c>
      <c r="BU197" s="337" t="n">
        <f aca="false">SQRT(BH197^2*$BE197-BH196^2*$BE196)</f>
        <v>0.0670629652064314</v>
      </c>
      <c r="BV197" s="337" t="n">
        <f aca="false">SQRT(BI197^2*$BE197-BI196^2*$BE196)</f>
        <v>0.071802636408154</v>
      </c>
      <c r="BW197" s="337" t="n">
        <f aca="false">SQRT(BJ197^2*$BE197-BJ196^2*$BE196)</f>
        <v>0.0862131674026514</v>
      </c>
      <c r="BX197" s="337" t="n">
        <f aca="false">SQRT(BK197^2*$BE197-BK196^2*$BE196)</f>
        <v>0.0559913469220993</v>
      </c>
      <c r="BY197" s="337" t="n">
        <f aca="false">SQRT(BL197^2*$BE197-BL196^2*$BE196)</f>
        <v>0.0456327185390486</v>
      </c>
      <c r="BZ197" s="337" t="n">
        <f aca="false">SQRT(BM197^2*$BE197-BM196^2*$BE196)</f>
        <v>0.0386759458730234</v>
      </c>
      <c r="CA197" s="337" t="n">
        <f aca="false">SQRT(BN197^2*$BE197-BN196^2*$BE196)</f>
        <v>0.0812831543977363</v>
      </c>
      <c r="CB197" s="337" t="n">
        <f aca="false">SQRT(BO197^2*$BE197-BO196^2*$BE196)</f>
        <v>0.0434726573477547</v>
      </c>
      <c r="CC197" s="337" t="n">
        <f aca="false">SQRT(BP197^2*$BE197-BP196^2*$BE196)</f>
        <v>0.0527895105247688</v>
      </c>
      <c r="CD197" s="338" t="n">
        <f aca="false">SQRT(BQ197^2*$BE197-BQ196^2*$BE196)</f>
        <v>0.040843334301383</v>
      </c>
      <c r="CF197" s="341"/>
    </row>
    <row r="198" customFormat="false" ht="12.75" hidden="false" customHeight="false" outlineLevel="0" collapsed="false">
      <c r="A198" s="288" t="n">
        <f aca="false">[3]EB_Curves!A197</f>
        <v>36515</v>
      </c>
      <c r="B198" s="288" t="n">
        <f aca="false">[3]EB_Curves!B197</f>
        <v>42461</v>
      </c>
      <c r="C198" s="312" t="n">
        <v>196</v>
      </c>
      <c r="D198" s="289" t="n">
        <f aca="false">[3]EB_Curves!C197</f>
        <v>15.8493096748655</v>
      </c>
      <c r="E198" s="289" t="n">
        <f aca="false">[3]EB_Curves!D197</f>
        <v>14.9006608859824</v>
      </c>
      <c r="F198" s="289" t="n">
        <f aca="false">[3]EB_Curves!E197</f>
        <v>29.7009509433962</v>
      </c>
      <c r="G198" s="289" t="n">
        <f aca="false">[3]EB_Curves!F197</f>
        <v>26.7308558490566</v>
      </c>
      <c r="H198" s="289" t="n">
        <f aca="false">[3]EB_Curves!G197</f>
        <v>26.7308558490566</v>
      </c>
      <c r="I198" s="289" t="n">
        <f aca="false">[3]EB_Curves!H197</f>
        <v>27.0278653584906</v>
      </c>
      <c r="J198" s="289" t="n">
        <f aca="false">[3]EB_Curves!I197</f>
        <v>14.7141912283261</v>
      </c>
      <c r="K198" s="289" t="n">
        <f aca="false">[3]EB_Curves!J197</f>
        <v>13.02110506438</v>
      </c>
      <c r="L198" s="289" t="n">
        <f aca="false">[3]EB_Curves!K197</f>
        <v>18.624557321566</v>
      </c>
      <c r="M198" s="289" t="n">
        <f aca="false">[3]EB_Curves!L197</f>
        <v>21.7572663001247</v>
      </c>
      <c r="N198" s="289" t="n">
        <f aca="false">[3]EB_Curves!M197</f>
        <v>18.7691438898071</v>
      </c>
      <c r="O198" s="289" t="n">
        <f aca="false">[3]EB_Curves!N197</f>
        <v>19.8896897936762</v>
      </c>
      <c r="P198" s="290" t="n">
        <f aca="false">[3]EB_Curves!O197</f>
        <v>0</v>
      </c>
      <c r="Q198" s="290" t="n">
        <f aca="false">[3]EB_Curves!P197</f>
        <v>0</v>
      </c>
      <c r="R198" s="291" t="n">
        <f aca="false">[3]EB_Curves!Q197</f>
        <v>0</v>
      </c>
      <c r="S198" s="291" t="n">
        <f aca="false">[3]EB_Curves!R197</f>
        <v>0</v>
      </c>
      <c r="T198" s="291" t="n">
        <f aca="false">[3]EB_Curves!S197</f>
        <v>0</v>
      </c>
      <c r="U198" s="291" t="n">
        <f aca="false">[3]EB_Curves!T197</f>
        <v>0</v>
      </c>
      <c r="V198" s="290" t="n">
        <f aca="false">[3]EB_Curves!U197</f>
        <v>0</v>
      </c>
      <c r="W198" s="290" t="n">
        <f aca="false">[3]EB_Curves!V197</f>
        <v>0</v>
      </c>
      <c r="X198" s="290" t="n">
        <f aca="false">[3]EB_Curves!W197</f>
        <v>0</v>
      </c>
      <c r="Y198" s="290" t="n">
        <f aca="false">[3]EB_Curves!X197</f>
        <v>0</v>
      </c>
      <c r="Z198" s="290" t="n">
        <f aca="false">[3]EB_Curves!Y197</f>
        <v>0</v>
      </c>
      <c r="AA198" s="290" t="n">
        <f aca="false">[3]EB_Curves!Z197</f>
        <v>0</v>
      </c>
      <c r="AB198" s="313" t="n">
        <f aca="false">[3]EB_Curves!AA197</f>
        <v>15.8493096748655</v>
      </c>
      <c r="AC198" s="314" t="n">
        <f aca="false">[3]EB_Curves!AB197</f>
        <v>14.9006608859824</v>
      </c>
      <c r="AD198" s="314" t="n">
        <f aca="false">[3]EB_Curves!AC197</f>
        <v>29.7009509433962</v>
      </c>
      <c r="AE198" s="314" t="n">
        <f aca="false">[3]EB_Curves!AD197</f>
        <v>26.7308558490566</v>
      </c>
      <c r="AF198" s="314" t="n">
        <f aca="false">[3]EB_Curves!AE197</f>
        <v>26.7308558490566</v>
      </c>
      <c r="AG198" s="314" t="n">
        <f aca="false">[3]EB_Curves!AF197</f>
        <v>27.0278653584906</v>
      </c>
      <c r="AH198" s="314" t="n">
        <f aca="false">[3]EB_Curves!AG197</f>
        <v>14.7141912283261</v>
      </c>
      <c r="AI198" s="314" t="n">
        <f aca="false">[3]EB_Curves!AH197</f>
        <v>13.02110506438</v>
      </c>
      <c r="AJ198" s="314" t="n">
        <f aca="false">[3]EB_Curves!AI197</f>
        <v>18.624557321566</v>
      </c>
      <c r="AK198" s="314" t="n">
        <f aca="false">[3]EB_Curves!AJ197</f>
        <v>21.7572663001247</v>
      </c>
      <c r="AL198" s="314" t="n">
        <f aca="false">[3]EB_Curves!AK197</f>
        <v>18.7691438898071</v>
      </c>
      <c r="AM198" s="315" t="n">
        <f aca="false">[3]EB_Curves!AL197</f>
        <v>19.8896897936762</v>
      </c>
      <c r="AN198" s="290" t="n">
        <f aca="false">(AVERAGE(AB198:AG198)*5+AVERAGE(AH198:AM198)*2)/7</f>
        <v>21.8632</v>
      </c>
      <c r="AP198" s="328" t="n">
        <v>196</v>
      </c>
      <c r="AQ198" s="329" t="n">
        <v>0.06320495805865</v>
      </c>
      <c r="AR198" s="330" t="n">
        <v>0.0603511430211841</v>
      </c>
      <c r="AS198" s="330" t="n">
        <v>0.0792668612760379</v>
      </c>
      <c r="AT198" s="330" t="n">
        <v>0.0848690421292802</v>
      </c>
      <c r="AU198" s="330" t="n">
        <v>0.101901953777888</v>
      </c>
      <c r="AV198" s="331" t="n">
        <v>0.0661804666028556</v>
      </c>
      <c r="AW198" s="330" t="n">
        <v>0.0539368093693587</v>
      </c>
      <c r="AX198" s="330" t="n">
        <v>0.0457140662778586</v>
      </c>
      <c r="AY198" s="330" t="n">
        <v>0.0960747933511656</v>
      </c>
      <c r="AZ198" s="330" t="n">
        <v>0.0513836674038795</v>
      </c>
      <c r="BA198" s="330" t="n">
        <v>0.0623959706332153</v>
      </c>
      <c r="BB198" s="331" t="n">
        <v>0.0482758688667127</v>
      </c>
      <c r="BC198" s="293"/>
      <c r="BD198" s="345" t="n">
        <v>127</v>
      </c>
      <c r="BE198" s="345" t="n">
        <v>196</v>
      </c>
      <c r="BF198" s="347" t="n">
        <f aca="false">BF$320*EXP(-BF$321*($BD198-$BD$72)^2)+BF$322</f>
        <v>0.0537331214203742</v>
      </c>
      <c r="BG198" s="347" t="n">
        <f aca="false">BG$320*EXP(-BG$321*($BD198-$BD$72)^2)+BG$322</f>
        <v>0.051306976468626</v>
      </c>
      <c r="BH198" s="347" t="n">
        <f aca="false">BH$320*EXP(-BH$321*($BD198-$BD$72)^2)+BH$322</f>
        <v>0.0673880026564529</v>
      </c>
      <c r="BI198" s="347" t="n">
        <f aca="false">BI$320*EXP(-BI$321*($BD198-$BD$72)^2)+BI$322</f>
        <v>0.0721506458612286</v>
      </c>
      <c r="BJ198" s="347" t="n">
        <f aca="false">BJ$320*EXP(-BJ$321*($BD198-$BD$72)^2)+BJ$322</f>
        <v>0.0866310211018521</v>
      </c>
      <c r="BK198" s="347" t="n">
        <f aca="false">BK$320*EXP(-BK$321*($BD198-$BD$72)^2)+BK$322</f>
        <v>0.0562627230023386</v>
      </c>
      <c r="BL198" s="347" t="n">
        <f aca="false">BL$320*EXP(-BL$321*($BD198-$BD$72)^2)+BL$322</f>
        <v>0.0458538889335548</v>
      </c>
      <c r="BM198" s="347" t="n">
        <f aca="false">BM$320*EXP(-BM$321*($BD198-$BD$72)^2)+BM$322</f>
        <v>0.0388633985271831</v>
      </c>
      <c r="BN198" s="347" t="n">
        <f aca="false">BN$320*EXP(-BN$321*($BD198-$BD$72)^2)+BN$322</f>
        <v>0.0816771135546862</v>
      </c>
      <c r="BO198" s="347" t="n">
        <f aca="false">BO$320*EXP(-BO$321*($BD198-$BD$72)^2)+BO$322</f>
        <v>0.0436833584649285</v>
      </c>
      <c r="BP198" s="347" t="n">
        <f aca="false">BP$320*EXP(-BP$321*($BD198-$BD$72)^2)+BP$322</f>
        <v>0.0530453681033305</v>
      </c>
      <c r="BQ198" s="348" t="n">
        <f aca="false">BQ$320*EXP(-BQ$321*($BD198-$BD$72)^2)+BQ$322</f>
        <v>0.0410412917461643</v>
      </c>
      <c r="BR198" s="293"/>
      <c r="BS198" s="336" t="n">
        <f aca="false">SQRT(BF198^2*$BE198-BF197^2*$BE197)</f>
        <v>0.0535003677055127</v>
      </c>
      <c r="BT198" s="337" t="n">
        <f aca="false">SQRT(BG198^2*$BE198-BG197^2*$BE197)</f>
        <v>0.0510847319934175</v>
      </c>
      <c r="BU198" s="337" t="n">
        <f aca="false">SQRT(BH198^2*$BE198-BH197^2*$BE197)</f>
        <v>0.0670961006127836</v>
      </c>
      <c r="BV198" s="337" t="n">
        <f aca="false">SQRT(BI198^2*$BE198-BI197^2*$BE197)</f>
        <v>0.0718381136574414</v>
      </c>
      <c r="BW198" s="337" t="n">
        <f aca="false">SQRT(BJ198^2*$BE198-BJ197^2*$BE197)</f>
        <v>0.0862557648083292</v>
      </c>
      <c r="BX198" s="337" t="n">
        <f aca="false">SQRT(BK198^2*$BE198-BK197^2*$BE197)</f>
        <v>0.0560190119086823</v>
      </c>
      <c r="BY198" s="337" t="n">
        <f aca="false">SQRT(BL198^2*$BE198-BL197^2*$BE197)</f>
        <v>0.0456552653898631</v>
      </c>
      <c r="BZ198" s="337" t="n">
        <f aca="false">SQRT(BM198^2*$BE198-BM197^2*$BE197)</f>
        <v>0.0386950554244528</v>
      </c>
      <c r="CA198" s="337" t="n">
        <f aca="false">SQRT(BN198^2*$BE198-BN197^2*$BE197)</f>
        <v>0.0813233159137458</v>
      </c>
      <c r="CB198" s="337" t="n">
        <f aca="false">SQRT(BO198^2*$BE198-BO197^2*$BE197)</f>
        <v>0.0434941369253728</v>
      </c>
      <c r="CC198" s="337" t="n">
        <f aca="false">SQRT(BP198^2*$BE198-BP197^2*$BE197)</f>
        <v>0.0528155935033091</v>
      </c>
      <c r="CD198" s="338" t="n">
        <f aca="false">SQRT(BQ198^2*$BE198-BQ197^2*$BE197)</f>
        <v>0.0408635147463535</v>
      </c>
      <c r="CF198" s="341"/>
    </row>
    <row r="199" customFormat="false" ht="12.75" hidden="false" customHeight="false" outlineLevel="0" collapsed="false">
      <c r="A199" s="288" t="n">
        <f aca="false">[3]EB_Curves!A198</f>
        <v>36515</v>
      </c>
      <c r="B199" s="288" t="n">
        <f aca="false">[3]EB_Curves!B198</f>
        <v>42491</v>
      </c>
      <c r="C199" s="312" t="n">
        <v>197</v>
      </c>
      <c r="D199" s="289" t="n">
        <f aca="false">[3]EB_Curves!C198</f>
        <v>12.3696412622199</v>
      </c>
      <c r="E199" s="289" t="n">
        <f aca="false">[3]EB_Curves!D198</f>
        <v>11.629265470274</v>
      </c>
      <c r="F199" s="289" t="n">
        <f aca="false">[3]EB_Curves!E198</f>
        <v>21.1471790163934</v>
      </c>
      <c r="G199" s="289" t="n">
        <f aca="false">[3]EB_Curves!F198</f>
        <v>23.4968655737705</v>
      </c>
      <c r="H199" s="289" t="n">
        <f aca="false">[3]EB_Curves!G198</f>
        <v>21.1471790163934</v>
      </c>
      <c r="I199" s="289" t="n">
        <f aca="false">[3]EB_Curves!H198</f>
        <v>20.2073043934426</v>
      </c>
      <c r="J199" s="289" t="n">
        <f aca="false">[3]EB_Curves!I198</f>
        <v>11.4837346667996</v>
      </c>
      <c r="K199" s="289" t="n">
        <f aca="false">[3]EB_Curves!J198</f>
        <v>10.1623604931817</v>
      </c>
      <c r="L199" s="289" t="n">
        <f aca="false">[3]EB_Curves!K198</f>
        <v>14.5355916100728</v>
      </c>
      <c r="M199" s="289" t="n">
        <f aca="false">[3]EB_Curves!L198</f>
        <v>16.9805237262746</v>
      </c>
      <c r="N199" s="289" t="n">
        <f aca="false">[3]EB_Curves!M198</f>
        <v>14.6484346308206</v>
      </c>
      <c r="O199" s="289" t="n">
        <f aca="false">[3]EB_Curves!N198</f>
        <v>15.5229680416159</v>
      </c>
      <c r="P199" s="290" t="n">
        <f aca="false">[3]EB_Curves!O198</f>
        <v>0</v>
      </c>
      <c r="Q199" s="290" t="n">
        <f aca="false">[3]EB_Curves!P198</f>
        <v>0</v>
      </c>
      <c r="R199" s="291" t="n">
        <f aca="false">[3]EB_Curves!Q198</f>
        <v>0</v>
      </c>
      <c r="S199" s="291" t="n">
        <f aca="false">[3]EB_Curves!R198</f>
        <v>0</v>
      </c>
      <c r="T199" s="291" t="n">
        <f aca="false">[3]EB_Curves!S198</f>
        <v>0</v>
      </c>
      <c r="U199" s="291" t="n">
        <f aca="false">[3]EB_Curves!T198</f>
        <v>0</v>
      </c>
      <c r="V199" s="290" t="n">
        <f aca="false">[3]EB_Curves!U198</f>
        <v>0</v>
      </c>
      <c r="W199" s="290" t="n">
        <f aca="false">[3]EB_Curves!V198</f>
        <v>0</v>
      </c>
      <c r="X199" s="290" t="n">
        <f aca="false">[3]EB_Curves!W198</f>
        <v>0</v>
      </c>
      <c r="Y199" s="290" t="n">
        <f aca="false">[3]EB_Curves!X198</f>
        <v>0</v>
      </c>
      <c r="Z199" s="290" t="n">
        <f aca="false">[3]EB_Curves!Y198</f>
        <v>0</v>
      </c>
      <c r="AA199" s="290" t="n">
        <f aca="false">[3]EB_Curves!Z198</f>
        <v>0</v>
      </c>
      <c r="AB199" s="313" t="n">
        <f aca="false">[3]EB_Curves!AA198</f>
        <v>12.3696412622199</v>
      </c>
      <c r="AC199" s="314" t="n">
        <f aca="false">[3]EB_Curves!AB198</f>
        <v>11.629265470274</v>
      </c>
      <c r="AD199" s="314" t="n">
        <f aca="false">[3]EB_Curves!AC198</f>
        <v>21.1471790163934</v>
      </c>
      <c r="AE199" s="314" t="n">
        <f aca="false">[3]EB_Curves!AD198</f>
        <v>23.4968655737705</v>
      </c>
      <c r="AF199" s="314" t="n">
        <f aca="false">[3]EB_Curves!AE198</f>
        <v>21.1471790163934</v>
      </c>
      <c r="AG199" s="314" t="n">
        <f aca="false">[3]EB_Curves!AF198</f>
        <v>20.2073043934426</v>
      </c>
      <c r="AH199" s="314" t="n">
        <f aca="false">[3]EB_Curves!AG198</f>
        <v>11.4837346667996</v>
      </c>
      <c r="AI199" s="314" t="n">
        <f aca="false">[3]EB_Curves!AH198</f>
        <v>10.1623604931817</v>
      </c>
      <c r="AJ199" s="314" t="n">
        <f aca="false">[3]EB_Curves!AI198</f>
        <v>14.5355916100728</v>
      </c>
      <c r="AK199" s="314" t="n">
        <f aca="false">[3]EB_Curves!AJ198</f>
        <v>16.9805237262746</v>
      </c>
      <c r="AL199" s="314" t="n">
        <f aca="false">[3]EB_Curves!AK198</f>
        <v>14.6484346308206</v>
      </c>
      <c r="AM199" s="315" t="n">
        <f aca="false">[3]EB_Curves!AL198</f>
        <v>15.5229680416159</v>
      </c>
      <c r="AN199" s="290" t="n">
        <f aca="false">(AVERAGE(AB199:AG199)*5+AVERAGE(AH199:AM199)*2)/7</f>
        <v>17.0632</v>
      </c>
      <c r="AP199" s="339" t="n">
        <v>197</v>
      </c>
      <c r="AQ199" s="329" t="n">
        <v>0.06320495805865</v>
      </c>
      <c r="AR199" s="330" t="n">
        <v>0.0603511430211841</v>
      </c>
      <c r="AS199" s="330" t="n">
        <v>0.0792668612760379</v>
      </c>
      <c r="AT199" s="330" t="n">
        <v>0.0848690421292802</v>
      </c>
      <c r="AU199" s="330" t="n">
        <v>0.101901953777888</v>
      </c>
      <c r="AV199" s="331" t="n">
        <v>0.0661804666028556</v>
      </c>
      <c r="AW199" s="330" t="n">
        <v>0.0539368093693587</v>
      </c>
      <c r="AX199" s="330" t="n">
        <v>0.0457140662778586</v>
      </c>
      <c r="AY199" s="330" t="n">
        <v>0.0960747933511656</v>
      </c>
      <c r="AZ199" s="330" t="n">
        <v>0.0513836674038795</v>
      </c>
      <c r="BA199" s="330" t="n">
        <v>0.0623959706332153</v>
      </c>
      <c r="BB199" s="331" t="n">
        <v>0.0482758688667127</v>
      </c>
      <c r="BC199" s="293"/>
      <c r="BD199" s="345" t="n">
        <v>128</v>
      </c>
      <c r="BE199" s="346" t="n">
        <v>197</v>
      </c>
      <c r="BF199" s="347" t="n">
        <f aca="false">BF$320*EXP(-BF$321*($BD199-$BD$72)^2)+BF$322</f>
        <v>0.0537320630301443</v>
      </c>
      <c r="BG199" s="347" t="n">
        <f aca="false">BG$320*EXP(-BG$321*($BD199-$BD$72)^2)+BG$322</f>
        <v>0.0513059658665769</v>
      </c>
      <c r="BH199" s="347" t="n">
        <f aca="false">BH$320*EXP(-BH$321*($BD199-$BD$72)^2)+BH$322</f>
        <v>0.0673866753037562</v>
      </c>
      <c r="BI199" s="347" t="n">
        <f aca="false">BI$320*EXP(-BI$321*($BD199-$BD$72)^2)+BI$322</f>
        <v>0.0721492246979565</v>
      </c>
      <c r="BJ199" s="347" t="n">
        <f aca="false">BJ$320*EXP(-BJ$321*($BD199-$BD$72)^2)+BJ$322</f>
        <v>0.0866293147162205</v>
      </c>
      <c r="BK199" s="347" t="n">
        <f aca="false">BK$320*EXP(-BK$321*($BD199-$BD$72)^2)+BK$322</f>
        <v>0.0562616147861257</v>
      </c>
      <c r="BL199" s="347" t="n">
        <f aca="false">BL$320*EXP(-BL$321*($BD199-$BD$72)^2)+BL$322</f>
        <v>0.0458529857418778</v>
      </c>
      <c r="BM199" s="347" t="n">
        <f aca="false">BM$320*EXP(-BM$321*($BD199-$BD$72)^2)+BM$322</f>
        <v>0.0388626330283583</v>
      </c>
      <c r="BN199" s="347" t="n">
        <f aca="false">BN$320*EXP(-BN$321*($BD199-$BD$72)^2)+BN$322</f>
        <v>0.0816755047469955</v>
      </c>
      <c r="BO199" s="347" t="n">
        <f aca="false">BO$320*EXP(-BO$321*($BD199-$BD$72)^2)+BO$322</f>
        <v>0.0436824980265511</v>
      </c>
      <c r="BP199" s="347" t="n">
        <f aca="false">BP$320*EXP(-BP$321*($BD199-$BD$72)^2)+BP$322</f>
        <v>0.0530443232598922</v>
      </c>
      <c r="BQ199" s="348" t="n">
        <f aca="false">BQ$320*EXP(-BQ$321*($BD199-$BD$72)^2)+BQ$322</f>
        <v>0.0410404833490146</v>
      </c>
      <c r="BR199" s="293"/>
      <c r="BS199" s="336" t="n">
        <f aca="false">SQRT(BF199^2*$BE199-BF198^2*$BE198)</f>
        <v>0.0535242144979915</v>
      </c>
      <c r="BT199" s="337" t="n">
        <f aca="false">SQRT(BG199^2*$BE199-BG198^2*$BE198)</f>
        <v>0.0511075020612687</v>
      </c>
      <c r="BU199" s="337" t="n">
        <f aca="false">SQRT(BH199^2*$BE199-BH198^2*$BE198)</f>
        <v>0.0671260074499898</v>
      </c>
      <c r="BV199" s="337" t="n">
        <f aca="false">SQRT(BI199^2*$BE199-BI198^2*$BE198)</f>
        <v>0.0718701341586474</v>
      </c>
      <c r="BW199" s="337" t="n">
        <f aca="false">SQRT(BJ199^2*$BE199-BJ198^2*$BE198)</f>
        <v>0.0862942117090076</v>
      </c>
      <c r="BX199" s="337" t="n">
        <f aca="false">SQRT(BK199^2*$BE199-BK198^2*$BE198)</f>
        <v>0.0560439813399033</v>
      </c>
      <c r="BY199" s="337" t="n">
        <f aca="false">SQRT(BL199^2*$BE199-BL198^2*$BE198)</f>
        <v>0.0456756153740974</v>
      </c>
      <c r="BZ199" s="337" t="n">
        <f aca="false">SQRT(BM199^2*$BE199-BM198^2*$BE198)</f>
        <v>0.0387123030247259</v>
      </c>
      <c r="CA199" s="337" t="n">
        <f aca="false">SQRT(BN199^2*$BE199-BN198^2*$BE198)</f>
        <v>0.0813595642671945</v>
      </c>
      <c r="CB199" s="337" t="n">
        <f aca="false">SQRT(BO199^2*$BE199-BO198^2*$BE198)</f>
        <v>0.0435135236268427</v>
      </c>
      <c r="CC199" s="337" t="n">
        <f aca="false">SQRT(BP199^2*$BE199-BP198^2*$BE198)</f>
        <v>0.0528391350704423</v>
      </c>
      <c r="CD199" s="338" t="n">
        <f aca="false">SQRT(BQ199^2*$BE199-BQ198^2*$BE198)</f>
        <v>0.0408817288969825</v>
      </c>
      <c r="CF199" s="341"/>
    </row>
    <row r="200" customFormat="false" ht="12.75" hidden="false" customHeight="false" outlineLevel="0" collapsed="false">
      <c r="A200" s="288" t="n">
        <f aca="false">[3]EB_Curves!A199</f>
        <v>36515</v>
      </c>
      <c r="B200" s="288" t="n">
        <f aca="false">[3]EB_Curves!B199</f>
        <v>42522</v>
      </c>
      <c r="C200" s="312" t="n">
        <v>198</v>
      </c>
      <c r="D200" s="289" t="n">
        <f aca="false">[3]EB_Curves!C199</f>
        <v>11.4753055644938</v>
      </c>
      <c r="E200" s="289" t="n">
        <f aca="false">[3]EB_Curves!D199</f>
        <v>10.7884595788239</v>
      </c>
      <c r="F200" s="289" t="n">
        <f aca="false">[3]EB_Curves!E199</f>
        <v>19.8034085574339</v>
      </c>
      <c r="G200" s="289" t="n">
        <f aca="false">[3]EB_Curves!F199</f>
        <v>23.9304876874808</v>
      </c>
      <c r="H200" s="289" t="n">
        <f aca="false">[3]EB_Curves!G199</f>
        <v>19.5794899261207</v>
      </c>
      <c r="I200" s="289" t="n">
        <f aca="false">[3]EB_Curves!H199</f>
        <v>15.8811418289646</v>
      </c>
      <c r="J200" s="289" t="n">
        <f aca="false">[3]EB_Curves!I199</f>
        <v>10.6534507775569</v>
      </c>
      <c r="K200" s="289" t="n">
        <f aca="false">[3]EB_Curves!J199</f>
        <v>9.42761309270752</v>
      </c>
      <c r="L200" s="289" t="n">
        <f aca="false">[3]EB_Curves!K199</f>
        <v>13.0484709511877</v>
      </c>
      <c r="M200" s="289" t="n">
        <f aca="false">[3]EB_Curves!L199</f>
        <v>15.7528172623148</v>
      </c>
      <c r="N200" s="289" t="n">
        <f aca="false">[3]EB_Curves!M199</f>
        <v>13.0484709511877</v>
      </c>
      <c r="O200" s="289" t="n">
        <f aca="false">[3]EB_Curves!N199</f>
        <v>14.4006441067513</v>
      </c>
      <c r="P200" s="290" t="n">
        <f aca="false">[3]EB_Curves!O199</f>
        <v>0</v>
      </c>
      <c r="Q200" s="290" t="n">
        <f aca="false">[3]EB_Curves!P199</f>
        <v>0</v>
      </c>
      <c r="R200" s="291" t="n">
        <f aca="false">[3]EB_Curves!Q199</f>
        <v>0</v>
      </c>
      <c r="S200" s="291" t="n">
        <f aca="false">[3]EB_Curves!R199</f>
        <v>0</v>
      </c>
      <c r="T200" s="291" t="n">
        <f aca="false">[3]EB_Curves!S199</f>
        <v>0</v>
      </c>
      <c r="U200" s="291" t="n">
        <f aca="false">[3]EB_Curves!T199</f>
        <v>0</v>
      </c>
      <c r="V200" s="290" t="n">
        <f aca="false">[3]EB_Curves!U199</f>
        <v>0</v>
      </c>
      <c r="W200" s="290" t="n">
        <f aca="false">[3]EB_Curves!V199</f>
        <v>0</v>
      </c>
      <c r="X200" s="290" t="n">
        <f aca="false">[3]EB_Curves!W199</f>
        <v>0</v>
      </c>
      <c r="Y200" s="290" t="n">
        <f aca="false">[3]EB_Curves!X199</f>
        <v>0</v>
      </c>
      <c r="Z200" s="290" t="n">
        <f aca="false">[3]EB_Curves!Y199</f>
        <v>0</v>
      </c>
      <c r="AA200" s="290" t="n">
        <f aca="false">[3]EB_Curves!Z199</f>
        <v>0</v>
      </c>
      <c r="AB200" s="313" t="n">
        <f aca="false">[3]EB_Curves!AA199</f>
        <v>11.4753055644938</v>
      </c>
      <c r="AC200" s="314" t="n">
        <f aca="false">[3]EB_Curves!AB199</f>
        <v>10.7884595788239</v>
      </c>
      <c r="AD200" s="314" t="n">
        <f aca="false">[3]EB_Curves!AC199</f>
        <v>19.8034085574339</v>
      </c>
      <c r="AE200" s="314" t="n">
        <f aca="false">[3]EB_Curves!AD199</f>
        <v>23.9304876874808</v>
      </c>
      <c r="AF200" s="314" t="n">
        <f aca="false">[3]EB_Curves!AE199</f>
        <v>19.5794899261207</v>
      </c>
      <c r="AG200" s="314" t="n">
        <f aca="false">[3]EB_Curves!AF199</f>
        <v>15.8811418289646</v>
      </c>
      <c r="AH200" s="314" t="n">
        <f aca="false">[3]EB_Curves!AG199</f>
        <v>10.6534507775569</v>
      </c>
      <c r="AI200" s="314" t="n">
        <f aca="false">[3]EB_Curves!AH199</f>
        <v>9.42761309270752</v>
      </c>
      <c r="AJ200" s="314" t="n">
        <f aca="false">[3]EB_Curves!AI199</f>
        <v>13.0484709511877</v>
      </c>
      <c r="AK200" s="314" t="n">
        <f aca="false">[3]EB_Curves!AJ199</f>
        <v>15.7528172623148</v>
      </c>
      <c r="AL200" s="314" t="n">
        <f aca="false">[3]EB_Curves!AK199</f>
        <v>13.0484709511877</v>
      </c>
      <c r="AM200" s="315" t="n">
        <f aca="false">[3]EB_Curves!AL199</f>
        <v>14.4006441067513</v>
      </c>
      <c r="AN200" s="290" t="n">
        <f aca="false">(AVERAGE(AB200:AG200)*5+AVERAGE(AH200:AM200)*2)/7</f>
        <v>15.7132</v>
      </c>
      <c r="AP200" s="328" t="n">
        <v>198</v>
      </c>
      <c r="AQ200" s="329" t="n">
        <v>0.06320495805865</v>
      </c>
      <c r="AR200" s="330" t="n">
        <v>0.0603511430211841</v>
      </c>
      <c r="AS200" s="330" t="n">
        <v>0.0792668612760379</v>
      </c>
      <c r="AT200" s="330" t="n">
        <v>0.0848690421292802</v>
      </c>
      <c r="AU200" s="330" t="n">
        <v>0.101901953777888</v>
      </c>
      <c r="AV200" s="331" t="n">
        <v>0.0661804666028556</v>
      </c>
      <c r="AW200" s="330" t="n">
        <v>0.0539368093693587</v>
      </c>
      <c r="AX200" s="330" t="n">
        <v>0.0457140662778586</v>
      </c>
      <c r="AY200" s="330" t="n">
        <v>0.0960747933511656</v>
      </c>
      <c r="AZ200" s="330" t="n">
        <v>0.0513836674038795</v>
      </c>
      <c r="BA200" s="330" t="n">
        <v>0.0623959706332153</v>
      </c>
      <c r="BB200" s="331" t="n">
        <v>0.0482758688667127</v>
      </c>
      <c r="BC200" s="293"/>
      <c r="BD200" s="345" t="n">
        <v>129</v>
      </c>
      <c r="BE200" s="345" t="n">
        <v>198</v>
      </c>
      <c r="BF200" s="347" t="n">
        <f aca="false">BF$320*EXP(-BF$321*($BD200-$BD$72)^2)+BF$322</f>
        <v>0.0537311234914364</v>
      </c>
      <c r="BG200" s="347" t="n">
        <f aca="false">BG$320*EXP(-BG$321*($BD200-$BD$72)^2)+BG$322</f>
        <v>0.0513050687496943</v>
      </c>
      <c r="BH200" s="347" t="n">
        <f aca="false">BH$320*EXP(-BH$321*($BD200-$BD$72)^2)+BH$322</f>
        <v>0.0673854970056177</v>
      </c>
      <c r="BI200" s="347" t="n">
        <f aca="false">BI$320*EXP(-BI$321*($BD200-$BD$72)^2)+BI$322</f>
        <v>0.072147963123665</v>
      </c>
      <c r="BJ200" s="347" t="n">
        <f aca="false">BJ$320*EXP(-BJ$321*($BD200-$BD$72)^2)+BJ$322</f>
        <v>0.086627799948504</v>
      </c>
      <c r="BK200" s="347" t="n">
        <f aca="false">BK$320*EXP(-BK$321*($BD200-$BD$72)^2)+BK$322</f>
        <v>0.0562606310166242</v>
      </c>
      <c r="BL200" s="347" t="n">
        <f aca="false">BL$320*EXP(-BL$321*($BD200-$BD$72)^2)+BL$322</f>
        <v>0.0458521839737611</v>
      </c>
      <c r="BM200" s="347" t="n">
        <f aca="false">BM$320*EXP(-BM$321*($BD200-$BD$72)^2)+BM$322</f>
        <v>0.0388619534909283</v>
      </c>
      <c r="BN200" s="347" t="n">
        <f aca="false">BN$320*EXP(-BN$321*($BD200-$BD$72)^2)+BN$322</f>
        <v>0.0816740765997428</v>
      </c>
      <c r="BO200" s="347" t="n">
        <f aca="false">BO$320*EXP(-BO$321*($BD200-$BD$72)^2)+BO$322</f>
        <v>0.0436817342107689</v>
      </c>
      <c r="BP200" s="347" t="n">
        <f aca="false">BP$320*EXP(-BP$321*($BD200-$BD$72)^2)+BP$322</f>
        <v>0.053043395746744</v>
      </c>
      <c r="BQ200" s="348" t="n">
        <f aca="false">BQ$320*EXP(-BQ$321*($BD200-$BD$72)^2)+BQ$322</f>
        <v>0.0410397657305104</v>
      </c>
      <c r="BR200" s="293"/>
      <c r="BS200" s="336" t="n">
        <f aca="false">SQRT(BF200^2*$BE200-BF199^2*$BE199)</f>
        <v>0.0535457128483613</v>
      </c>
      <c r="BT200" s="337" t="n">
        <f aca="false">SQRT(BG200^2*$BE200-BG199^2*$BE199)</f>
        <v>0.0511280297233011</v>
      </c>
      <c r="BU200" s="337" t="n">
        <f aca="false">SQRT(BH200^2*$BE200-BH199^2*$BE199)</f>
        <v>0.0671529690493403</v>
      </c>
      <c r="BV200" s="337" t="n">
        <f aca="false">SQRT(BI200^2*$BE200-BI199^2*$BE199)</f>
        <v>0.071899001267477</v>
      </c>
      <c r="BW200" s="337" t="n">
        <f aca="false">SQRT(BJ200^2*$BE200-BJ199^2*$BE199)</f>
        <v>0.0863288723428049</v>
      </c>
      <c r="BX200" s="337" t="n">
        <f aca="false">SQRT(BK200^2*$BE200-BK199^2*$BE199)</f>
        <v>0.0560664917710848</v>
      </c>
      <c r="BY200" s="337" t="n">
        <f aca="false">SQRT(BL200^2*$BE200-BL199^2*$BE199)</f>
        <v>0.0456939612833611</v>
      </c>
      <c r="BZ200" s="337" t="n">
        <f aca="false">SQRT(BM200^2*$BE200-BM199^2*$BE199)</f>
        <v>0.0387278520741009</v>
      </c>
      <c r="CA200" s="337" t="n">
        <f aca="false">SQRT(BN200^2*$BE200-BN199^2*$BE199)</f>
        <v>0.0813922428676129</v>
      </c>
      <c r="CB200" s="337" t="n">
        <f aca="false">SQRT(BO200^2*$BE200-BO199^2*$BE199)</f>
        <v>0.0435310011178345</v>
      </c>
      <c r="CC200" s="337" t="n">
        <f aca="false">SQRT(BP200^2*$BE200-BP199^2*$BE199)</f>
        <v>0.0528603582541833</v>
      </c>
      <c r="CD200" s="338" t="n">
        <f aca="false">SQRT(BQ200^2*$BE200-BQ199^2*$BE199)</f>
        <v>0.0408981493104291</v>
      </c>
      <c r="CF200" s="341"/>
    </row>
    <row r="201" customFormat="false" ht="12.75" hidden="false" customHeight="false" outlineLevel="0" collapsed="false">
      <c r="A201" s="288" t="n">
        <f aca="false">[3]EB_Curves!A200</f>
        <v>36515</v>
      </c>
      <c r="B201" s="288" t="n">
        <f aca="false">[3]EB_Curves!B200</f>
        <v>42552</v>
      </c>
      <c r="C201" s="312" t="n">
        <v>199</v>
      </c>
      <c r="D201" s="289" t="n">
        <f aca="false">[3]EB_Curves!C200</f>
        <v>10.6719786723939</v>
      </c>
      <c r="E201" s="289" t="n">
        <f aca="false">[3]EB_Curves!D200</f>
        <v>10.0332152277874</v>
      </c>
      <c r="F201" s="289" t="n">
        <f aca="false">[3]EB_Curves!E200</f>
        <v>18.1608402480123</v>
      </c>
      <c r="G201" s="289" t="n">
        <f aca="false">[3]EB_Curves!F200</f>
        <v>22.3584822443906</v>
      </c>
      <c r="H201" s="289" t="n">
        <f aca="false">[3]EB_Curves!G200</f>
        <v>18.2933036545014</v>
      </c>
      <c r="I201" s="289" t="n">
        <f aca="false">[3]EB_Curves!H200</f>
        <v>14.8379018530956</v>
      </c>
      <c r="J201" s="289" t="n">
        <f aca="false">[3]EB_Curves!I200</f>
        <v>9.90765769560587</v>
      </c>
      <c r="K201" s="289" t="n">
        <f aca="false">[3]EB_Curves!J200</f>
        <v>8.76763457770242</v>
      </c>
      <c r="L201" s="289" t="n">
        <f aca="false">[3]EB_Curves!K200</f>
        <v>12.1350148730938</v>
      </c>
      <c r="M201" s="289" t="n">
        <f aca="false">[3]EB_Curves!L200</f>
        <v>14.650043862336</v>
      </c>
      <c r="N201" s="289" t="n">
        <f aca="false">[3]EB_Curves!M200</f>
        <v>12.1350148730938</v>
      </c>
      <c r="O201" s="289" t="n">
        <f aca="false">[3]EB_Curves!N200</f>
        <v>13.3925293677149</v>
      </c>
      <c r="P201" s="290" t="n">
        <f aca="false">[3]EB_Curves!O200</f>
        <v>0</v>
      </c>
      <c r="Q201" s="290" t="n">
        <f aca="false">[3]EB_Curves!P200</f>
        <v>0</v>
      </c>
      <c r="R201" s="291" t="n">
        <f aca="false">[3]EB_Curves!Q200</f>
        <v>0</v>
      </c>
      <c r="S201" s="291" t="n">
        <f aca="false">[3]EB_Curves!R200</f>
        <v>0</v>
      </c>
      <c r="T201" s="291" t="n">
        <f aca="false">[3]EB_Curves!S200</f>
        <v>0</v>
      </c>
      <c r="U201" s="291" t="n">
        <f aca="false">[3]EB_Curves!T200</f>
        <v>0</v>
      </c>
      <c r="V201" s="290" t="n">
        <f aca="false">[3]EB_Curves!U200</f>
        <v>0</v>
      </c>
      <c r="W201" s="290" t="n">
        <f aca="false">[3]EB_Curves!V200</f>
        <v>0</v>
      </c>
      <c r="X201" s="290" t="n">
        <f aca="false">[3]EB_Curves!W200</f>
        <v>0</v>
      </c>
      <c r="Y201" s="290" t="n">
        <f aca="false">[3]EB_Curves!X200</f>
        <v>0</v>
      </c>
      <c r="Z201" s="290" t="n">
        <f aca="false">[3]EB_Curves!Y200</f>
        <v>0</v>
      </c>
      <c r="AA201" s="290" t="n">
        <f aca="false">[3]EB_Curves!Z200</f>
        <v>0</v>
      </c>
      <c r="AB201" s="313" t="n">
        <f aca="false">[3]EB_Curves!AA200</f>
        <v>10.6719786723939</v>
      </c>
      <c r="AC201" s="314" t="n">
        <f aca="false">[3]EB_Curves!AB200</f>
        <v>10.0332152277874</v>
      </c>
      <c r="AD201" s="314" t="n">
        <f aca="false">[3]EB_Curves!AC200</f>
        <v>18.1608402480123</v>
      </c>
      <c r="AE201" s="314" t="n">
        <f aca="false">[3]EB_Curves!AD200</f>
        <v>22.3584822443906</v>
      </c>
      <c r="AF201" s="314" t="n">
        <f aca="false">[3]EB_Curves!AE200</f>
        <v>18.2933036545014</v>
      </c>
      <c r="AG201" s="314" t="n">
        <f aca="false">[3]EB_Curves!AF200</f>
        <v>14.8379018530956</v>
      </c>
      <c r="AH201" s="314" t="n">
        <f aca="false">[3]EB_Curves!AG200</f>
        <v>9.90765769560587</v>
      </c>
      <c r="AI201" s="314" t="n">
        <f aca="false">[3]EB_Curves!AH200</f>
        <v>8.76763457770242</v>
      </c>
      <c r="AJ201" s="314" t="n">
        <f aca="false">[3]EB_Curves!AI200</f>
        <v>12.1350148730938</v>
      </c>
      <c r="AK201" s="314" t="n">
        <f aca="false">[3]EB_Curves!AJ200</f>
        <v>14.650043862336</v>
      </c>
      <c r="AL201" s="314" t="n">
        <f aca="false">[3]EB_Curves!AK200</f>
        <v>12.1350148730938</v>
      </c>
      <c r="AM201" s="315" t="n">
        <f aca="false">[3]EB_Curves!AL200</f>
        <v>13.3925293677149</v>
      </c>
      <c r="AN201" s="290" t="n">
        <f aca="false">(AVERAGE(AB201:AG201)*5+AVERAGE(AH201:AM201)*2)/7</f>
        <v>14.6132</v>
      </c>
      <c r="AP201" s="339" t="n">
        <v>199</v>
      </c>
      <c r="AQ201" s="329" t="n">
        <v>0.06320495805865</v>
      </c>
      <c r="AR201" s="330" t="n">
        <v>0.0603511430211841</v>
      </c>
      <c r="AS201" s="330" t="n">
        <v>0.0792668612760379</v>
      </c>
      <c r="AT201" s="330" t="n">
        <v>0.0848690421292802</v>
      </c>
      <c r="AU201" s="330" t="n">
        <v>0.101901953777888</v>
      </c>
      <c r="AV201" s="331" t="n">
        <v>0.0661804666028556</v>
      </c>
      <c r="AW201" s="330" t="n">
        <v>0.0539368093693587</v>
      </c>
      <c r="AX201" s="330" t="n">
        <v>0.0457140662778586</v>
      </c>
      <c r="AY201" s="330" t="n">
        <v>0.0960747933511656</v>
      </c>
      <c r="AZ201" s="330" t="n">
        <v>0.0513836674038795</v>
      </c>
      <c r="BA201" s="330" t="n">
        <v>0.0623959706332153</v>
      </c>
      <c r="BB201" s="331" t="n">
        <v>0.0482758688667127</v>
      </c>
      <c r="BC201" s="293"/>
      <c r="BD201" s="345" t="n">
        <v>130</v>
      </c>
      <c r="BE201" s="346" t="n">
        <v>199</v>
      </c>
      <c r="BF201" s="347" t="n">
        <f aca="false">BF$320*EXP(-BF$321*($BD201-$BD$72)^2)+BF$322</f>
        <v>0.0537302903426661</v>
      </c>
      <c r="BG201" s="347" t="n">
        <f aca="false">BG$320*EXP(-BG$321*($BD201-$BD$72)^2)+BG$322</f>
        <v>0.0513042732190565</v>
      </c>
      <c r="BH201" s="347" t="n">
        <f aca="false">BH$320*EXP(-BH$321*($BD201-$BD$72)^2)+BH$322</f>
        <v>0.0673844521336641</v>
      </c>
      <c r="BI201" s="347" t="n">
        <f aca="false">BI$320*EXP(-BI$321*($BD201-$BD$72)^2)+BI$322</f>
        <v>0.0721468444054463</v>
      </c>
      <c r="BJ201" s="347" t="n">
        <f aca="false">BJ$320*EXP(-BJ$321*($BD201-$BD$72)^2)+BJ$322</f>
        <v>0.0866264567075607</v>
      </c>
      <c r="BK201" s="347" t="n">
        <f aca="false">BK$320*EXP(-BK$321*($BD201-$BD$72)^2)+BK$322</f>
        <v>0.056259758645594</v>
      </c>
      <c r="BL201" s="347" t="n">
        <f aca="false">BL$320*EXP(-BL$321*($BD201-$BD$72)^2)+BL$322</f>
        <v>0.0458514729949427</v>
      </c>
      <c r="BM201" s="347" t="n">
        <f aca="false">BM$320*EXP(-BM$321*($BD201-$BD$72)^2)+BM$322</f>
        <v>0.0388613509018391</v>
      </c>
      <c r="BN201" s="347" t="n">
        <f aca="false">BN$320*EXP(-BN$321*($BD201-$BD$72)^2)+BN$322</f>
        <v>0.0816728101706777</v>
      </c>
      <c r="BO201" s="347" t="n">
        <f aca="false">BO$320*EXP(-BO$321*($BD201-$BD$72)^2)+BO$322</f>
        <v>0.0436810568867008</v>
      </c>
      <c r="BP201" s="347" t="n">
        <f aca="false">BP$320*EXP(-BP$321*($BD201-$BD$72)^2)+BP$322</f>
        <v>0.0530425732618029</v>
      </c>
      <c r="BQ201" s="348" t="n">
        <f aca="false">BQ$320*EXP(-BQ$321*($BD201-$BD$72)^2)+BQ$322</f>
        <v>0.041039129372509</v>
      </c>
      <c r="BR201" s="293"/>
      <c r="BS201" s="336" t="n">
        <f aca="false">SQRT(BF201^2*$BE201-BF200^2*$BE200)</f>
        <v>0.0535650715862271</v>
      </c>
      <c r="BT201" s="337" t="n">
        <f aca="false">SQRT(BG201^2*$BE201-BG200^2*$BE200)</f>
        <v>0.0511465143800999</v>
      </c>
      <c r="BU201" s="337" t="n">
        <f aca="false">SQRT(BH201^2*$BE201-BH200^2*$BE200)</f>
        <v>0.0671772473090898</v>
      </c>
      <c r="BV201" s="337" t="n">
        <f aca="false">SQRT(BI201^2*$BE201-BI200^2*$BE200)</f>
        <v>0.0719249953918327</v>
      </c>
      <c r="BW201" s="337" t="n">
        <f aca="false">SQRT(BJ201^2*$BE201-BJ200^2*$BE200)</f>
        <v>0.0863600833944719</v>
      </c>
      <c r="BX201" s="337" t="n">
        <f aca="false">SQRT(BK201^2*$BE201-BK200^2*$BE200)</f>
        <v>0.0560867618629275</v>
      </c>
      <c r="BY201" s="337" t="n">
        <f aca="false">SQRT(BL201^2*$BE201-BL200^2*$BE200)</f>
        <v>0.0457104813252382</v>
      </c>
      <c r="BZ201" s="337" t="n">
        <f aca="false">SQRT(BM201^2*$BE201-BM200^2*$BE200)</f>
        <v>0.0387418536121611</v>
      </c>
      <c r="CA201" s="337" t="n">
        <f aca="false">SQRT(BN201^2*$BE201-BN200^2*$BE200)</f>
        <v>0.0814216691467763</v>
      </c>
      <c r="CB201" s="337" t="n">
        <f aca="false">SQRT(BO201^2*$BE201-BO200^2*$BE200)</f>
        <v>0.0435467391703301</v>
      </c>
      <c r="CC201" s="337" t="n">
        <f aca="false">SQRT(BP201^2*$BE201-BP200^2*$BE200)</f>
        <v>0.0528794692112434</v>
      </c>
      <c r="CD201" s="338" t="n">
        <f aca="false">SQRT(BQ201^2*$BE201-BQ200^2*$BE200)</f>
        <v>0.040912935490491</v>
      </c>
      <c r="CF201" s="341"/>
    </row>
    <row r="202" customFormat="false" ht="12.75" hidden="false" customHeight="false" outlineLevel="0" collapsed="false">
      <c r="A202" s="288" t="n">
        <f aca="false">[3]EB_Curves!A201</f>
        <v>36515</v>
      </c>
      <c r="B202" s="288" t="n">
        <f aca="false">[3]EB_Curves!B201</f>
        <v>42583</v>
      </c>
      <c r="C202" s="312" t="n">
        <v>200</v>
      </c>
      <c r="D202" s="289" t="n">
        <f aca="false">[3]EB_Curves!C201</f>
        <v>10.6719786723939</v>
      </c>
      <c r="E202" s="289" t="n">
        <f aca="false">[3]EB_Curves!D201</f>
        <v>10.0332152277874</v>
      </c>
      <c r="F202" s="289" t="n">
        <f aca="false">[3]EB_Curves!E201</f>
        <v>18.1608402480123</v>
      </c>
      <c r="G202" s="289" t="n">
        <f aca="false">[3]EB_Curves!F201</f>
        <v>22.3584822443906</v>
      </c>
      <c r="H202" s="289" t="n">
        <f aca="false">[3]EB_Curves!G201</f>
        <v>18.2933036545014</v>
      </c>
      <c r="I202" s="289" t="n">
        <f aca="false">[3]EB_Curves!H201</f>
        <v>14.8379018530956</v>
      </c>
      <c r="J202" s="289" t="n">
        <f aca="false">[3]EB_Curves!I201</f>
        <v>9.90765769560587</v>
      </c>
      <c r="K202" s="289" t="n">
        <f aca="false">[3]EB_Curves!J201</f>
        <v>8.76763457770242</v>
      </c>
      <c r="L202" s="289" t="n">
        <f aca="false">[3]EB_Curves!K201</f>
        <v>12.1350148730938</v>
      </c>
      <c r="M202" s="289" t="n">
        <f aca="false">[3]EB_Curves!L201</f>
        <v>14.650043862336</v>
      </c>
      <c r="N202" s="289" t="n">
        <f aca="false">[3]EB_Curves!M201</f>
        <v>12.1350148730938</v>
      </c>
      <c r="O202" s="289" t="n">
        <f aca="false">[3]EB_Curves!N201</f>
        <v>13.3925293677149</v>
      </c>
      <c r="P202" s="290" t="n">
        <f aca="false">[3]EB_Curves!O201</f>
        <v>0</v>
      </c>
      <c r="Q202" s="290" t="n">
        <f aca="false">[3]EB_Curves!P201</f>
        <v>0</v>
      </c>
      <c r="R202" s="291" t="n">
        <f aca="false">[3]EB_Curves!Q201</f>
        <v>0</v>
      </c>
      <c r="S202" s="291" t="n">
        <f aca="false">[3]EB_Curves!R201</f>
        <v>0</v>
      </c>
      <c r="T202" s="291" t="n">
        <f aca="false">[3]EB_Curves!S201</f>
        <v>0</v>
      </c>
      <c r="U202" s="291" t="n">
        <f aca="false">[3]EB_Curves!T201</f>
        <v>0</v>
      </c>
      <c r="V202" s="290" t="n">
        <f aca="false">[3]EB_Curves!U201</f>
        <v>0</v>
      </c>
      <c r="W202" s="290" t="n">
        <f aca="false">[3]EB_Curves!V201</f>
        <v>0</v>
      </c>
      <c r="X202" s="290" t="n">
        <f aca="false">[3]EB_Curves!W201</f>
        <v>0</v>
      </c>
      <c r="Y202" s="290" t="n">
        <f aca="false">[3]EB_Curves!X201</f>
        <v>0</v>
      </c>
      <c r="Z202" s="290" t="n">
        <f aca="false">[3]EB_Curves!Y201</f>
        <v>0</v>
      </c>
      <c r="AA202" s="290" t="n">
        <f aca="false">[3]EB_Curves!Z201</f>
        <v>0</v>
      </c>
      <c r="AB202" s="313" t="n">
        <f aca="false">[3]EB_Curves!AA201</f>
        <v>10.6719786723939</v>
      </c>
      <c r="AC202" s="314" t="n">
        <f aca="false">[3]EB_Curves!AB201</f>
        <v>10.0332152277874</v>
      </c>
      <c r="AD202" s="314" t="n">
        <f aca="false">[3]EB_Curves!AC201</f>
        <v>18.1608402480123</v>
      </c>
      <c r="AE202" s="314" t="n">
        <f aca="false">[3]EB_Curves!AD201</f>
        <v>22.3584822443906</v>
      </c>
      <c r="AF202" s="314" t="n">
        <f aca="false">[3]EB_Curves!AE201</f>
        <v>18.2933036545014</v>
      </c>
      <c r="AG202" s="314" t="n">
        <f aca="false">[3]EB_Curves!AF201</f>
        <v>14.8379018530956</v>
      </c>
      <c r="AH202" s="314" t="n">
        <f aca="false">[3]EB_Curves!AG201</f>
        <v>9.90765769560587</v>
      </c>
      <c r="AI202" s="314" t="n">
        <f aca="false">[3]EB_Curves!AH201</f>
        <v>8.76763457770242</v>
      </c>
      <c r="AJ202" s="314" t="n">
        <f aca="false">[3]EB_Curves!AI201</f>
        <v>12.1350148730938</v>
      </c>
      <c r="AK202" s="314" t="n">
        <f aca="false">[3]EB_Curves!AJ201</f>
        <v>14.650043862336</v>
      </c>
      <c r="AL202" s="314" t="n">
        <f aca="false">[3]EB_Curves!AK201</f>
        <v>12.1350148730938</v>
      </c>
      <c r="AM202" s="315" t="n">
        <f aca="false">[3]EB_Curves!AL201</f>
        <v>13.3925293677149</v>
      </c>
      <c r="AN202" s="290" t="n">
        <f aca="false">(AVERAGE(AB202:AG202)*5+AVERAGE(AH202:AM202)*2)/7</f>
        <v>14.6132</v>
      </c>
      <c r="AP202" s="328" t="n">
        <v>200</v>
      </c>
      <c r="AQ202" s="329" t="n">
        <v>0.06320495805865</v>
      </c>
      <c r="AR202" s="330" t="n">
        <v>0.0603511430211841</v>
      </c>
      <c r="AS202" s="330" t="n">
        <v>0.0792668612760379</v>
      </c>
      <c r="AT202" s="330" t="n">
        <v>0.0848690421292802</v>
      </c>
      <c r="AU202" s="330" t="n">
        <v>0.101901953777888</v>
      </c>
      <c r="AV202" s="331" t="n">
        <v>0.0661804666028556</v>
      </c>
      <c r="AW202" s="330" t="n">
        <v>0.0539368093693587</v>
      </c>
      <c r="AX202" s="330" t="n">
        <v>0.0457140662778586</v>
      </c>
      <c r="AY202" s="330" t="n">
        <v>0.0960747933511656</v>
      </c>
      <c r="AZ202" s="330" t="n">
        <v>0.0513836674038795</v>
      </c>
      <c r="BA202" s="330" t="n">
        <v>0.0623959706332153</v>
      </c>
      <c r="BB202" s="331" t="n">
        <v>0.0482758688667127</v>
      </c>
      <c r="BC202" s="293"/>
      <c r="BD202" s="345" t="n">
        <v>131</v>
      </c>
      <c r="BE202" s="345" t="n">
        <v>200</v>
      </c>
      <c r="BF202" s="347" t="n">
        <f aca="false">BF$320*EXP(-BF$321*($BD202-$BD$72)^2)+BF$322</f>
        <v>0.0537295523196982</v>
      </c>
      <c r="BG202" s="347" t="n">
        <f aca="false">BG$320*EXP(-BG$321*($BD202-$BD$72)^2)+BG$322</f>
        <v>0.0513035685191238</v>
      </c>
      <c r="BH202" s="347" t="n">
        <f aca="false">BH$320*EXP(-BH$321*($BD202-$BD$72)^2)+BH$322</f>
        <v>0.0673835265612722</v>
      </c>
      <c r="BI202" s="347" t="n">
        <f aca="false">BI$320*EXP(-BI$321*($BD202-$BD$72)^2)+BI$322</f>
        <v>0.0721458534182789</v>
      </c>
      <c r="BJ202" s="347" t="n">
        <f aca="false">BJ$320*EXP(-BJ$321*($BD202-$BD$72)^2)+BJ$322</f>
        <v>0.0866252668328314</v>
      </c>
      <c r="BK202" s="347" t="n">
        <f aca="false">BK$320*EXP(-BK$321*($BD202-$BD$72)^2)+BK$322</f>
        <v>0.0562589858786169</v>
      </c>
      <c r="BL202" s="347" t="n">
        <f aca="false">BL$320*EXP(-BL$321*($BD202-$BD$72)^2)+BL$322</f>
        <v>0.0458508431930197</v>
      </c>
      <c r="BM202" s="347" t="n">
        <f aca="false">BM$320*EXP(-BM$321*($BD202-$BD$72)^2)+BM$322</f>
        <v>0.0388608171141126</v>
      </c>
      <c r="BN202" s="347" t="n">
        <f aca="false">BN$320*EXP(-BN$321*($BD202-$BD$72)^2)+BN$322</f>
        <v>0.0816716883377345</v>
      </c>
      <c r="BO202" s="347" t="n">
        <f aca="false">BO$320*EXP(-BO$321*($BD202-$BD$72)^2)+BO$322</f>
        <v>0.043680456896955</v>
      </c>
      <c r="BP202" s="347" t="n">
        <f aca="false">BP$320*EXP(-BP$321*($BD202-$BD$72)^2)+BP$322</f>
        <v>0.0530418446851082</v>
      </c>
      <c r="BQ202" s="348" t="n">
        <f aca="false">BQ$320*EXP(-BQ$321*($BD202-$BD$72)^2)+BQ$322</f>
        <v>0.0410385656714781</v>
      </c>
      <c r="BR202" s="293"/>
      <c r="BS202" s="336" t="n">
        <f aca="false">SQRT(BF202^2*$BE202-BF201^2*$BE201)</f>
        <v>0.0535824834615308</v>
      </c>
      <c r="BT202" s="337" t="n">
        <f aca="false">SQRT(BG202^2*$BE202-BG201^2*$BE201)</f>
        <v>0.0511631400786069</v>
      </c>
      <c r="BU202" s="337" t="n">
        <f aca="false">SQRT(BH202^2*$BE202-BH201^2*$BE201)</f>
        <v>0.0671990839615713</v>
      </c>
      <c r="BV202" s="337" t="n">
        <f aca="false">SQRT(BI202^2*$BE202-BI201^2*$BE201)</f>
        <v>0.0719483753484742</v>
      </c>
      <c r="BW202" s="337" t="n">
        <f aca="false">SQRT(BJ202^2*$BE202-BJ201^2*$BE201)</f>
        <v>0.0863881556243549</v>
      </c>
      <c r="BX202" s="337" t="n">
        <f aca="false">SQRT(BK202^2*$BE202-BK201^2*$BE201)</f>
        <v>0.0561049934394925</v>
      </c>
      <c r="BY202" s="337" t="n">
        <f aca="false">SQRT(BL202^2*$BE202-BL201^2*$BE201)</f>
        <v>0.0457253399855074</v>
      </c>
      <c r="BZ202" s="337" t="n">
        <f aca="false">SQRT(BM202^2*$BE202-BM201^2*$BE201)</f>
        <v>0.0387544470485959</v>
      </c>
      <c r="CA202" s="337" t="n">
        <f aca="false">SQRT(BN202^2*$BE202-BN201^2*$BE201)</f>
        <v>0.0814481360945144</v>
      </c>
      <c r="CB202" s="337" t="n">
        <f aca="false">SQRT(BO202^2*$BE202-BO201^2*$BE201)</f>
        <v>0.0435608944840432</v>
      </c>
      <c r="CC202" s="337" t="n">
        <f aca="false">SQRT(BP202^2*$BE202-BP201^2*$BE201)</f>
        <v>0.0528966582244719</v>
      </c>
      <c r="CD202" s="338" t="n">
        <f aca="false">SQRT(BQ202^2*$BE202-BQ201^2*$BE201)</f>
        <v>0.0409262346593351</v>
      </c>
      <c r="CF202" s="341"/>
    </row>
    <row r="203" customFormat="false" ht="12.75" hidden="false" customHeight="false" outlineLevel="0" collapsed="false">
      <c r="A203" s="288" t="n">
        <f aca="false">[3]EB_Curves!A202</f>
        <v>36515</v>
      </c>
      <c r="B203" s="288" t="n">
        <f aca="false">[3]EB_Curves!B202</f>
        <v>42614</v>
      </c>
      <c r="C203" s="312" t="n">
        <v>201</v>
      </c>
      <c r="D203" s="289" t="n">
        <f aca="false">[3]EB_Curves!C202</f>
        <v>13.665497295832</v>
      </c>
      <c r="E203" s="289" t="n">
        <f aca="false">[3]EB_Curves!D202</f>
        <v>12.8487145114248</v>
      </c>
      <c r="F203" s="289" t="n">
        <f aca="false">[3]EB_Curves!E202</f>
        <v>23.3355333743445</v>
      </c>
      <c r="G203" s="289" t="n">
        <f aca="false">[3]EB_Curves!F202</f>
        <v>26.1523376591879</v>
      </c>
      <c r="H203" s="289" t="n">
        <f aca="false">[3]EB_Curves!G202</f>
        <v>22.2802288923847</v>
      </c>
      <c r="I203" s="289" t="n">
        <f aca="false">[3]EB_Curves!H202</f>
        <v>20.8832280740829</v>
      </c>
      <c r="J203" s="289" t="n">
        <f aca="false">[3]EB_Curves!I202</f>
        <v>12.6881648876096</v>
      </c>
      <c r="K203" s="289" t="n">
        <f aca="false">[3]EB_Curves!J202</f>
        <v>11.2304245231727</v>
      </c>
      <c r="L203" s="289" t="n">
        <f aca="false">[3]EB_Curves!K202</f>
        <v>14.8959722196125</v>
      </c>
      <c r="M203" s="289" t="n">
        <f aca="false">[3]EB_Curves!L202</f>
        <v>17.9832203480296</v>
      </c>
      <c r="N203" s="289" t="n">
        <f aca="false">[3]EB_Curves!M202</f>
        <v>14.8959722196125</v>
      </c>
      <c r="O203" s="289" t="n">
        <f aca="false">[3]EB_Curves!N202</f>
        <v>16.4395962838211</v>
      </c>
      <c r="P203" s="290" t="n">
        <f aca="false">[3]EB_Curves!O202</f>
        <v>0</v>
      </c>
      <c r="Q203" s="290" t="n">
        <f aca="false">[3]EB_Curves!P202</f>
        <v>0</v>
      </c>
      <c r="R203" s="291" t="n">
        <f aca="false">[3]EB_Curves!Q202</f>
        <v>0</v>
      </c>
      <c r="S203" s="291" t="n">
        <f aca="false">[3]EB_Curves!R202</f>
        <v>0</v>
      </c>
      <c r="T203" s="291" t="n">
        <f aca="false">[3]EB_Curves!S202</f>
        <v>0</v>
      </c>
      <c r="U203" s="291" t="n">
        <f aca="false">[3]EB_Curves!T202</f>
        <v>0</v>
      </c>
      <c r="V203" s="290" t="n">
        <f aca="false">[3]EB_Curves!U202</f>
        <v>0</v>
      </c>
      <c r="W203" s="290" t="n">
        <f aca="false">[3]EB_Curves!V202</f>
        <v>0</v>
      </c>
      <c r="X203" s="290" t="n">
        <f aca="false">[3]EB_Curves!W202</f>
        <v>0</v>
      </c>
      <c r="Y203" s="290" t="n">
        <f aca="false">[3]EB_Curves!X202</f>
        <v>0</v>
      </c>
      <c r="Z203" s="290" t="n">
        <f aca="false">[3]EB_Curves!Y202</f>
        <v>0</v>
      </c>
      <c r="AA203" s="290" t="n">
        <f aca="false">[3]EB_Curves!Z202</f>
        <v>0</v>
      </c>
      <c r="AB203" s="313" t="n">
        <f aca="false">[3]EB_Curves!AA202</f>
        <v>13.665497295832</v>
      </c>
      <c r="AC203" s="314" t="n">
        <f aca="false">[3]EB_Curves!AB202</f>
        <v>12.8487145114248</v>
      </c>
      <c r="AD203" s="314" t="n">
        <f aca="false">[3]EB_Curves!AC202</f>
        <v>23.3355333743445</v>
      </c>
      <c r="AE203" s="314" t="n">
        <f aca="false">[3]EB_Curves!AD202</f>
        <v>26.1523376591879</v>
      </c>
      <c r="AF203" s="314" t="n">
        <f aca="false">[3]EB_Curves!AE202</f>
        <v>22.2802288923847</v>
      </c>
      <c r="AG203" s="314" t="n">
        <f aca="false">[3]EB_Curves!AF202</f>
        <v>20.8832280740829</v>
      </c>
      <c r="AH203" s="314" t="n">
        <f aca="false">[3]EB_Curves!AG202</f>
        <v>12.6881648876096</v>
      </c>
      <c r="AI203" s="314" t="n">
        <f aca="false">[3]EB_Curves!AH202</f>
        <v>11.2304245231727</v>
      </c>
      <c r="AJ203" s="314" t="n">
        <f aca="false">[3]EB_Curves!AI202</f>
        <v>14.8959722196125</v>
      </c>
      <c r="AK203" s="314" t="n">
        <f aca="false">[3]EB_Curves!AJ202</f>
        <v>17.9832203480296</v>
      </c>
      <c r="AL203" s="314" t="n">
        <f aca="false">[3]EB_Curves!AK202</f>
        <v>14.8959722196125</v>
      </c>
      <c r="AM203" s="315" t="n">
        <f aca="false">[3]EB_Curves!AL202</f>
        <v>16.4395962838211</v>
      </c>
      <c r="AN203" s="290" t="n">
        <f aca="false">(AVERAGE(AB203:AG203)*5+AVERAGE(AH203:AM203)*2)/7</f>
        <v>18.3832</v>
      </c>
      <c r="AP203" s="339" t="n">
        <v>201</v>
      </c>
      <c r="AQ203" s="329" t="n">
        <v>0.06320495805865</v>
      </c>
      <c r="AR203" s="330" t="n">
        <v>0.0603511430211841</v>
      </c>
      <c r="AS203" s="330" t="n">
        <v>0.0792668612760379</v>
      </c>
      <c r="AT203" s="330" t="n">
        <v>0.0848690421292802</v>
      </c>
      <c r="AU203" s="330" t="n">
        <v>0.101901953777888</v>
      </c>
      <c r="AV203" s="331" t="n">
        <v>0.0661804666028556</v>
      </c>
      <c r="AW203" s="330" t="n">
        <v>0.0539368093693587</v>
      </c>
      <c r="AX203" s="330" t="n">
        <v>0.0457140662778586</v>
      </c>
      <c r="AY203" s="330" t="n">
        <v>0.0960747933511656</v>
      </c>
      <c r="AZ203" s="330" t="n">
        <v>0.0513836674038795</v>
      </c>
      <c r="BA203" s="330" t="n">
        <v>0.0623959706332153</v>
      </c>
      <c r="BB203" s="331" t="n">
        <v>0.0482758688667127</v>
      </c>
      <c r="BC203" s="293"/>
      <c r="BD203" s="345" t="n">
        <v>132</v>
      </c>
      <c r="BE203" s="346" t="n">
        <v>201</v>
      </c>
      <c r="BF203" s="347" t="n">
        <f aca="false">BF$320*EXP(-BF$321*($BD203-$BD$72)^2)+BF$322</f>
        <v>0.0537288992537467</v>
      </c>
      <c r="BG203" s="347" t="n">
        <f aca="false">BG$320*EXP(-BG$321*($BD203-$BD$72)^2)+BG$322</f>
        <v>0.0513029449402489</v>
      </c>
      <c r="BH203" s="347" t="n">
        <f aca="false">BH$320*EXP(-BH$321*($BD203-$BD$72)^2)+BH$322</f>
        <v>0.0673827075355222</v>
      </c>
      <c r="BI203" s="347" t="n">
        <f aca="false">BI$320*EXP(-BI$321*($BD203-$BD$72)^2)+BI$322</f>
        <v>0.0721449765079312</v>
      </c>
      <c r="BJ203" s="347" t="n">
        <f aca="false">BJ$320*EXP(-BJ$321*($BD203-$BD$72)^2)+BJ$322</f>
        <v>0.0866242139297294</v>
      </c>
      <c r="BK203" s="347" t="n">
        <f aca="false">BK$320*EXP(-BK$321*($BD203-$BD$72)^2)+BK$322</f>
        <v>0.0562583020681894</v>
      </c>
      <c r="BL203" s="347" t="n">
        <f aca="false">BL$320*EXP(-BL$321*($BD203-$BD$72)^2)+BL$322</f>
        <v>0.0458502858903205</v>
      </c>
      <c r="BM203" s="347" t="n">
        <f aca="false">BM$320*EXP(-BM$321*($BD203-$BD$72)^2)+BM$322</f>
        <v>0.0388603447730003</v>
      </c>
      <c r="BN203" s="347" t="n">
        <f aca="false">BN$320*EXP(-BN$321*($BD203-$BD$72)^2)+BN$322</f>
        <v>0.0816706956438342</v>
      </c>
      <c r="BO203" s="347" t="n">
        <f aca="false">BO$320*EXP(-BO$321*($BD203-$BD$72)^2)+BO$322</f>
        <v>0.0436799259746244</v>
      </c>
      <c r="BP203" s="347" t="n">
        <f aca="false">BP$320*EXP(-BP$321*($BD203-$BD$72)^2)+BP$322</f>
        <v>0.0530411999780286</v>
      </c>
      <c r="BQ203" s="348" t="n">
        <f aca="false">BQ$320*EXP(-BQ$321*($BD203-$BD$72)^2)+BQ$322</f>
        <v>0.0410380668605113</v>
      </c>
      <c r="BR203" s="293"/>
      <c r="BS203" s="336" t="n">
        <f aca="false">SQRT(BF203^2*$BE203-BF202^2*$BE202)</f>
        <v>0.0535981261224277</v>
      </c>
      <c r="BT203" s="337" t="n">
        <f aca="false">SQRT(BG203^2*$BE203-BG202^2*$BE202)</f>
        <v>0.0511780764458446</v>
      </c>
      <c r="BU203" s="337" t="n">
        <f aca="false">SQRT(BH203^2*$BE203-BH202^2*$BE202)</f>
        <v>0.0672187017996225</v>
      </c>
      <c r="BV203" s="337" t="n">
        <f aca="false">SQRT(BI203^2*$BE203-BI202^2*$BE202)</f>
        <v>0.0719693796760943</v>
      </c>
      <c r="BW203" s="337" t="n">
        <f aca="false">SQRT(BJ203^2*$BE203-BJ202^2*$BE202)</f>
        <v>0.0864133754450211</v>
      </c>
      <c r="BX203" s="337" t="n">
        <f aca="false">SQRT(BK203^2*$BE203-BK202^2*$BE202)</f>
        <v>0.0561213725120961</v>
      </c>
      <c r="BY203" s="337" t="n">
        <f aca="false">SQRT(BL203^2*$BE203-BL202^2*$BE202)</f>
        <v>0.0457386888626292</v>
      </c>
      <c r="BZ203" s="337" t="n">
        <f aca="false">SQRT(BM203^2*$BE203-BM202^2*$BE202)</f>
        <v>0.0387657608704694</v>
      </c>
      <c r="CA203" s="337" t="n">
        <f aca="false">SQRT(BN203^2*$BE203-BN202^2*$BE202)</f>
        <v>0.0814719137451745</v>
      </c>
      <c r="CB203" s="337" t="n">
        <f aca="false">SQRT(BO203^2*$BE203-BO202^2*$BE202)</f>
        <v>0.0435736114814032</v>
      </c>
      <c r="CC203" s="337" t="n">
        <f aca="false">SQRT(BP203^2*$BE203-BP202^2*$BE202)</f>
        <v>0.0529121006682279</v>
      </c>
      <c r="CD203" s="338" t="n">
        <f aca="false">SQRT(BQ203^2*$BE203-BQ202^2*$BE202)</f>
        <v>0.0409381825043983</v>
      </c>
      <c r="CF203" s="341"/>
    </row>
    <row r="204" customFormat="false" ht="12.75" hidden="false" customHeight="false" outlineLevel="0" collapsed="false">
      <c r="A204" s="288" t="n">
        <f aca="false">[3]EB_Curves!A203</f>
        <v>36515</v>
      </c>
      <c r="B204" s="288" t="n">
        <f aca="false">[3]EB_Curves!B203</f>
        <v>42644</v>
      </c>
      <c r="C204" s="312" t="n">
        <v>202</v>
      </c>
      <c r="D204" s="289" t="n">
        <f aca="false">[3]EB_Curves!C203</f>
        <v>14.6447176692603</v>
      </c>
      <c r="E204" s="289" t="n">
        <f aca="false">[3]EB_Curves!D203</f>
        <v>12.4382718208223</v>
      </c>
      <c r="F204" s="289" t="n">
        <f aca="false">[3]EB_Curves!E203</f>
        <v>17.1516656988552</v>
      </c>
      <c r="G204" s="289" t="n">
        <f aca="false">[3]EB_Curves!F203</f>
        <v>18.814110442328</v>
      </c>
      <c r="H204" s="289" t="n">
        <f aca="false">[3]EB_Curves!G203</f>
        <v>20.8049571746545</v>
      </c>
      <c r="I204" s="289" t="n">
        <f aca="false">[3]EB_Curves!H203</f>
        <v>15.9786690810569</v>
      </c>
      <c r="J204" s="289" t="n">
        <f aca="false">[3]EB_Curves!I203</f>
        <v>14.9177620326338</v>
      </c>
      <c r="K204" s="289" t="n">
        <f aca="false">[3]EB_Curves!J203</f>
        <v>10.3902840572236</v>
      </c>
      <c r="L204" s="289" t="n">
        <f aca="false">[3]EB_Curves!K203</f>
        <v>15.5393354506602</v>
      </c>
      <c r="M204" s="289" t="n">
        <f aca="false">[3]EB_Curves!L203</f>
        <v>18.6472025407922</v>
      </c>
      <c r="N204" s="289" t="n">
        <f aca="false">[3]EB_Curves!M203</f>
        <v>17.2486623502328</v>
      </c>
      <c r="O204" s="289" t="n">
        <f aca="false">[3]EB_Curves!N203</f>
        <v>17.8702357682592</v>
      </c>
      <c r="P204" s="290" t="n">
        <f aca="false">[3]EB_Curves!O203</f>
        <v>0</v>
      </c>
      <c r="Q204" s="290" t="n">
        <f aca="false">[3]EB_Curves!P203</f>
        <v>0</v>
      </c>
      <c r="R204" s="291" t="n">
        <f aca="false">[3]EB_Curves!Q203</f>
        <v>3.19907460257771</v>
      </c>
      <c r="S204" s="291" t="n">
        <f aca="false">[3]EB_Curves!R203</f>
        <v>2.70307831652292</v>
      </c>
      <c r="T204" s="291" t="n">
        <f aca="false">[3]EB_Curves!S203</f>
        <v>8.36184585422844</v>
      </c>
      <c r="U204" s="291" t="n">
        <f aca="false">[3]EB_Curves!T203</f>
        <v>5.23355130358522</v>
      </c>
      <c r="V204" s="290" t="n">
        <f aca="false">[3]EB_Curves!U203</f>
        <v>0</v>
      </c>
      <c r="W204" s="290" t="n">
        <f aca="false">[3]EB_Curves!V203</f>
        <v>0</v>
      </c>
      <c r="X204" s="290" t="n">
        <f aca="false">[3]EB_Curves!W203</f>
        <v>0</v>
      </c>
      <c r="Y204" s="290" t="n">
        <f aca="false">[3]EB_Curves!X203</f>
        <v>0</v>
      </c>
      <c r="Z204" s="290" t="n">
        <f aca="false">[3]EB_Curves!Y203</f>
        <v>0</v>
      </c>
      <c r="AA204" s="290" t="n">
        <f aca="false">[3]EB_Curves!Z203</f>
        <v>0</v>
      </c>
      <c r="AB204" s="313" t="n">
        <f aca="false">[3]EB_Curves!AA203</f>
        <v>14.6447176692603</v>
      </c>
      <c r="AC204" s="314" t="n">
        <f aca="false">[3]EB_Curves!AB203</f>
        <v>12.4382718208223</v>
      </c>
      <c r="AD204" s="314" t="n">
        <f aca="false">[3]EB_Curves!AC203</f>
        <v>20.3507403014329</v>
      </c>
      <c r="AE204" s="314" t="n">
        <f aca="false">[3]EB_Curves!AD203</f>
        <v>21.5171887588509</v>
      </c>
      <c r="AF204" s="314" t="n">
        <f aca="false">[3]EB_Curves!AE203</f>
        <v>29.1668030288829</v>
      </c>
      <c r="AG204" s="314" t="n">
        <f aca="false">[3]EB_Curves!AF203</f>
        <v>21.2122203846421</v>
      </c>
      <c r="AH204" s="314" t="n">
        <f aca="false">[3]EB_Curves!AG203</f>
        <v>14.9177620326338</v>
      </c>
      <c r="AI204" s="314" t="n">
        <f aca="false">[3]EB_Curves!AH203</f>
        <v>10.3902840572236</v>
      </c>
      <c r="AJ204" s="314" t="n">
        <f aca="false">[3]EB_Curves!AI203</f>
        <v>15.5393354506602</v>
      </c>
      <c r="AK204" s="314" t="n">
        <f aca="false">[3]EB_Curves!AJ203</f>
        <v>18.6472025407922</v>
      </c>
      <c r="AL204" s="314" t="n">
        <f aca="false">[3]EB_Curves!AK203</f>
        <v>17.2486623502328</v>
      </c>
      <c r="AM204" s="315" t="n">
        <f aca="false">[3]EB_Curves!AL203</f>
        <v>17.8702357682592</v>
      </c>
      <c r="AN204" s="290" t="n">
        <f aca="false">(AVERAGE(AB204:AG204)*5+AVERAGE(AH204:AM204)*2)/7</f>
        <v>18.7113493861681</v>
      </c>
      <c r="AP204" s="328" t="n">
        <v>202</v>
      </c>
      <c r="AQ204" s="329" t="n">
        <v>0.06320495805865</v>
      </c>
      <c r="AR204" s="330" t="n">
        <v>0.0603511430211841</v>
      </c>
      <c r="AS204" s="330" t="n">
        <v>0.0792668612760379</v>
      </c>
      <c r="AT204" s="330" t="n">
        <v>0.0848690421292802</v>
      </c>
      <c r="AU204" s="330" t="n">
        <v>0.101901953777888</v>
      </c>
      <c r="AV204" s="331" t="n">
        <v>0.0661804666028556</v>
      </c>
      <c r="AW204" s="330" t="n">
        <v>0.0539368093693587</v>
      </c>
      <c r="AX204" s="330" t="n">
        <v>0.0457140662778586</v>
      </c>
      <c r="AY204" s="330" t="n">
        <v>0.0960747933511656</v>
      </c>
      <c r="AZ204" s="330" t="n">
        <v>0.0513836674038795</v>
      </c>
      <c r="BA204" s="330" t="n">
        <v>0.0623959706332153</v>
      </c>
      <c r="BB204" s="331" t="n">
        <v>0.0482758688667127</v>
      </c>
      <c r="BC204" s="293"/>
      <c r="BD204" s="345" t="n">
        <v>133</v>
      </c>
      <c r="BE204" s="345" t="n">
        <v>202</v>
      </c>
      <c r="BF204" s="347" t="n">
        <f aca="false">BF$320*EXP(-BF$321*($BD204-$BD$72)^2)+BF$322</f>
        <v>0.053728321976493</v>
      </c>
      <c r="BG204" s="347" t="n">
        <f aca="false">BG$320*EXP(-BG$321*($BD204-$BD$72)^2)+BG$322</f>
        <v>0.0513023937280786</v>
      </c>
      <c r="BH204" s="347" t="n">
        <f aca="false">BH$320*EXP(-BH$321*($BD204-$BD$72)^2)+BH$322</f>
        <v>0.0673819835582046</v>
      </c>
      <c r="BI204" s="347" t="n">
        <f aca="false">BI$320*EXP(-BI$321*($BD204-$BD$72)^2)+BI$322</f>
        <v>0.0721442013635584</v>
      </c>
      <c r="BJ204" s="347" t="n">
        <f aca="false">BJ$320*EXP(-BJ$321*($BD204-$BD$72)^2)+BJ$322</f>
        <v>0.0866232832166677</v>
      </c>
      <c r="BK204" s="347" t="n">
        <f aca="false">BK$320*EXP(-BK$321*($BD204-$BD$72)^2)+BK$322</f>
        <v>0.0562576976143746</v>
      </c>
      <c r="BL204" s="347" t="n">
        <f aca="false">BL$320*EXP(-BL$321*($BD204-$BD$72)^2)+BL$322</f>
        <v>0.0458497932629358</v>
      </c>
      <c r="BM204" s="347" t="n">
        <f aca="false">BM$320*EXP(-BM$321*($BD204-$BD$72)^2)+BM$322</f>
        <v>0.0388599272473592</v>
      </c>
      <c r="BN204" s="347" t="n">
        <f aca="false">BN$320*EXP(-BN$321*($BD204-$BD$72)^2)+BN$322</f>
        <v>0.08166981815266</v>
      </c>
      <c r="BO204" s="347" t="n">
        <f aca="false">BO$320*EXP(-BO$321*($BD204-$BD$72)^2)+BO$322</f>
        <v>0.0436794566661505</v>
      </c>
      <c r="BP204" s="347" t="n">
        <f aca="false">BP$320*EXP(-BP$321*($BD204-$BD$72)^2)+BP$322</f>
        <v>0.0530406300895945</v>
      </c>
      <c r="BQ204" s="348" t="n">
        <f aca="false">BQ$320*EXP(-BQ$321*($BD204-$BD$72)^2)+BQ$322</f>
        <v>0.0410376259368582</v>
      </c>
      <c r="BR204" s="293"/>
      <c r="BS204" s="336" t="n">
        <f aca="false">SQRT(BF204^2*$BE204-BF203^2*$BE203)</f>
        <v>0.0536121630592022</v>
      </c>
      <c r="BT204" s="337" t="n">
        <f aca="false">SQRT(BG204^2*$BE204-BG203^2*$BE203)</f>
        <v>0.0511914795902346</v>
      </c>
      <c r="BU204" s="337" t="n">
        <f aca="false">SQRT(BH204^2*$BE204-BH203^2*$BE203)</f>
        <v>0.0672363058603547</v>
      </c>
      <c r="BV204" s="337" t="n">
        <f aca="false">SQRT(BI204^2*$BE204-BI203^2*$BE203)</f>
        <v>0.0719882279028068</v>
      </c>
      <c r="BW204" s="337" t="n">
        <f aca="false">SQRT(BJ204^2*$BE204-BJ203^2*$BE203)</f>
        <v>0.0864360064430699</v>
      </c>
      <c r="BX204" s="337" t="n">
        <f aca="false">SQRT(BK204^2*$BE204-BK203^2*$BE203)</f>
        <v>0.0561360702676858</v>
      </c>
      <c r="BY204" s="337" t="n">
        <f aca="false">SQRT(BL204^2*$BE204-BL203^2*$BE203)</f>
        <v>0.0457506674732695</v>
      </c>
      <c r="BZ204" s="337" t="n">
        <f aca="false">SQRT(BM204^2*$BE204-BM203^2*$BE203)</f>
        <v>0.038775913324926</v>
      </c>
      <c r="CA204" s="337" t="n">
        <f aca="false">SQRT(BN204^2*$BE204-BN203^2*$BE203)</f>
        <v>0.0814932506124362</v>
      </c>
      <c r="CB204" s="337" t="n">
        <f aca="false">SQRT(BO204^2*$BE204-BO203^2*$BE203)</f>
        <v>0.0435850230749363</v>
      </c>
      <c r="CC204" s="337" t="n">
        <f aca="false">SQRT(BP204^2*$BE204-BP203^2*$BE203)</f>
        <v>0.0529259579402138</v>
      </c>
      <c r="CD204" s="338" t="n">
        <f aca="false">SQRT(BQ204^2*$BE204-BQ203^2*$BE203)</f>
        <v>0.0409489038993615</v>
      </c>
      <c r="CF204" s="341"/>
    </row>
    <row r="205" customFormat="false" ht="12.75" hidden="false" customHeight="false" outlineLevel="0" collapsed="false">
      <c r="A205" s="288" t="n">
        <f aca="false">[3]EB_Curves!A204</f>
        <v>36515</v>
      </c>
      <c r="B205" s="288" t="n">
        <f aca="false">[3]EB_Curves!B204</f>
        <v>42675</v>
      </c>
      <c r="C205" s="312" t="n">
        <v>203</v>
      </c>
      <c r="D205" s="289" t="n">
        <f aca="false">[3]EB_Curves!C204</f>
        <v>14.9791838181598</v>
      </c>
      <c r="E205" s="289" t="n">
        <f aca="false">[3]EB_Curves!D204</f>
        <v>12.7223456397126</v>
      </c>
      <c r="F205" s="289" t="n">
        <f aca="false">[3]EB_Curves!E204</f>
        <v>28.9841864858782</v>
      </c>
      <c r="G205" s="289" t="n">
        <f aca="false">[3]EB_Curves!F204</f>
        <v>30.2655986224754</v>
      </c>
      <c r="H205" s="289" t="n">
        <f aca="false">[3]EB_Curves!G204</f>
        <v>41.8426367343043</v>
      </c>
      <c r="I205" s="289" t="n">
        <f aca="false">[3]EB_Curves!H204</f>
        <v>23.0780459945192</v>
      </c>
      <c r="J205" s="289" t="n">
        <f aca="false">[3]EB_Curves!I204</f>
        <v>15.2584641567675</v>
      </c>
      <c r="K205" s="289" t="n">
        <f aca="false">[3]EB_Curves!J204</f>
        <v>10.6275845209865</v>
      </c>
      <c r="L205" s="289" t="n">
        <f aca="false">[3]EB_Curves!K204</f>
        <v>15.8942334966328</v>
      </c>
      <c r="M205" s="289" t="n">
        <f aca="false">[3]EB_Curves!L204</f>
        <v>16.6889451714644</v>
      </c>
      <c r="N205" s="289" t="n">
        <f aca="false">[3]EB_Curves!M204</f>
        <v>17.6425991812624</v>
      </c>
      <c r="O205" s="289" t="n">
        <f aca="false">[3]EB_Curves!N204</f>
        <v>14.3048101469695</v>
      </c>
      <c r="P205" s="290" t="n">
        <f aca="false">[3]EB_Curves!O204</f>
        <v>0</v>
      </c>
      <c r="Q205" s="290" t="n">
        <f aca="false">[3]EB_Curves!P204</f>
        <v>0</v>
      </c>
      <c r="R205" s="291" t="n">
        <f aca="false">[3]EB_Curves!Q204</f>
        <v>0.336676053664701</v>
      </c>
      <c r="S205" s="291" t="n">
        <f aca="false">[3]EB_Curves!R204</f>
        <v>0.743262785849804</v>
      </c>
      <c r="T205" s="291" t="n">
        <f aca="false">[3]EB_Curves!S204</f>
        <v>34.7039621257371</v>
      </c>
      <c r="U205" s="291" t="n">
        <f aca="false">[3]EB_Curves!T204</f>
        <v>0.651399652093646</v>
      </c>
      <c r="V205" s="290" t="n">
        <f aca="false">[3]EB_Curves!U204</f>
        <v>0</v>
      </c>
      <c r="W205" s="290" t="n">
        <f aca="false">[3]EB_Curves!V204</f>
        <v>0</v>
      </c>
      <c r="X205" s="290" t="n">
        <f aca="false">[3]EB_Curves!W204</f>
        <v>0</v>
      </c>
      <c r="Y205" s="290" t="n">
        <f aca="false">[3]EB_Curves!X204</f>
        <v>0</v>
      </c>
      <c r="Z205" s="290" t="n">
        <f aca="false">[3]EB_Curves!Y204</f>
        <v>0</v>
      </c>
      <c r="AA205" s="290" t="n">
        <f aca="false">[3]EB_Curves!Z204</f>
        <v>0</v>
      </c>
      <c r="AB205" s="313" t="n">
        <f aca="false">[3]EB_Curves!AA204</f>
        <v>14.9791838181598</v>
      </c>
      <c r="AC205" s="314" t="n">
        <f aca="false">[3]EB_Curves!AB204</f>
        <v>12.7223456397126</v>
      </c>
      <c r="AD205" s="314" t="n">
        <f aca="false">[3]EB_Curves!AC204</f>
        <v>29.3208625395429</v>
      </c>
      <c r="AE205" s="314" t="n">
        <f aca="false">[3]EB_Curves!AD204</f>
        <v>31.0088614083252</v>
      </c>
      <c r="AF205" s="314" t="n">
        <f aca="false">[3]EB_Curves!AE204</f>
        <v>76.5465988600414</v>
      </c>
      <c r="AG205" s="314" t="n">
        <f aca="false">[3]EB_Curves!AF204</f>
        <v>23.7294456466128</v>
      </c>
      <c r="AH205" s="314" t="n">
        <f aca="false">[3]EB_Curves!AG204</f>
        <v>15.2584641567675</v>
      </c>
      <c r="AI205" s="314" t="n">
        <f aca="false">[3]EB_Curves!AH204</f>
        <v>10.6275845209865</v>
      </c>
      <c r="AJ205" s="314" t="n">
        <f aca="false">[3]EB_Curves!AI204</f>
        <v>15.8942334966328</v>
      </c>
      <c r="AK205" s="314" t="n">
        <f aca="false">[3]EB_Curves!AJ204</f>
        <v>16.6889451714644</v>
      </c>
      <c r="AL205" s="314" t="n">
        <f aca="false">[3]EB_Curves!AK204</f>
        <v>17.6425991812624</v>
      </c>
      <c r="AM205" s="315" t="n">
        <f aca="false">[3]EB_Curves!AL204</f>
        <v>14.3048101469695</v>
      </c>
      <c r="AN205" s="290" t="n">
        <f aca="false">(AVERAGE(AB205:AG205)*5+AVERAGE(AH205:AM205)*2)/7</f>
        <v>26.7230895930986</v>
      </c>
      <c r="AP205" s="339" t="n">
        <v>203</v>
      </c>
      <c r="AQ205" s="329" t="n">
        <v>0.06320495805865</v>
      </c>
      <c r="AR205" s="330" t="n">
        <v>0.0603511430211841</v>
      </c>
      <c r="AS205" s="330" t="n">
        <v>0.0792668612760379</v>
      </c>
      <c r="AT205" s="330" t="n">
        <v>0.0848690421292802</v>
      </c>
      <c r="AU205" s="330" t="n">
        <v>0.101901953777888</v>
      </c>
      <c r="AV205" s="331" t="n">
        <v>0.0661804666028556</v>
      </c>
      <c r="AW205" s="330" t="n">
        <v>0.0539368093693587</v>
      </c>
      <c r="AX205" s="330" t="n">
        <v>0.0457140662778586</v>
      </c>
      <c r="AY205" s="330" t="n">
        <v>0.0960747933511656</v>
      </c>
      <c r="AZ205" s="330" t="n">
        <v>0.0513836674038795</v>
      </c>
      <c r="BA205" s="330" t="n">
        <v>0.0623959706332153</v>
      </c>
      <c r="BB205" s="331" t="n">
        <v>0.0482758688667127</v>
      </c>
      <c r="BC205" s="293"/>
      <c r="BD205" s="345" t="n">
        <v>134</v>
      </c>
      <c r="BE205" s="346" t="n">
        <v>203</v>
      </c>
      <c r="BF205" s="347" t="n">
        <f aca="false">BF$320*EXP(-BF$321*($BD205-$BD$72)^2)+BF$322</f>
        <v>0.0537278122320791</v>
      </c>
      <c r="BG205" s="347" t="n">
        <f aca="false">BG$320*EXP(-BG$321*($BD205-$BD$72)^2)+BG$322</f>
        <v>0.0513019069995217</v>
      </c>
      <c r="BH205" s="347" t="n">
        <f aca="false">BH$320*EXP(-BH$321*($BD205-$BD$72)^2)+BH$322</f>
        <v>0.0673813442754492</v>
      </c>
      <c r="BI205" s="347" t="n">
        <f aca="false">BI$320*EXP(-BI$321*($BD205-$BD$72)^2)+BI$322</f>
        <v>0.0721435168995312</v>
      </c>
      <c r="BJ205" s="347" t="n">
        <f aca="false">BJ$320*EXP(-BJ$321*($BD205-$BD$72)^2)+BJ$322</f>
        <v>0.0866224613831709</v>
      </c>
      <c r="BK205" s="347" t="n">
        <f aca="false">BK$320*EXP(-BK$321*($BD205-$BD$72)^2)+BK$322</f>
        <v>0.0562571638726525</v>
      </c>
      <c r="BL205" s="347" t="n">
        <f aca="false">BL$320*EXP(-BL$321*($BD205-$BD$72)^2)+BL$322</f>
        <v>0.0458493582656171</v>
      </c>
      <c r="BM205" s="347" t="n">
        <f aca="false">BM$320*EXP(-BM$321*($BD205-$BD$72)^2)+BM$322</f>
        <v>0.0388595585659988</v>
      </c>
      <c r="BN205" s="347" t="n">
        <f aca="false">BN$320*EXP(-BN$321*($BD205-$BD$72)^2)+BN$322</f>
        <v>0.0816690433148826</v>
      </c>
      <c r="BO205" s="347" t="n">
        <f aca="false">BO$320*EXP(-BO$321*($BD205-$BD$72)^2)+BO$322</f>
        <v>0.0436790422597775</v>
      </c>
      <c r="BP205" s="347" t="n">
        <f aca="false">BP$320*EXP(-BP$321*($BD205-$BD$72)^2)+BP$322</f>
        <v>0.0530401268696185</v>
      </c>
      <c r="BQ205" s="348" t="n">
        <f aca="false">BQ$320*EXP(-BQ$321*($BD205-$BD$72)^2)+BQ$322</f>
        <v>0.0410372365947048</v>
      </c>
      <c r="BR205" s="293"/>
      <c r="BS205" s="336" t="n">
        <f aca="false">SQRT(BF205^2*$BE205-BF204^2*$BE204)</f>
        <v>0.0536247445130285</v>
      </c>
      <c r="BT205" s="337" t="n">
        <f aca="false">SQRT(BG205^2*$BE205-BG204^2*$BE204)</f>
        <v>0.0512034929692878</v>
      </c>
      <c r="BU205" s="337" t="n">
        <f aca="false">SQRT(BH205^2*$BE205-BH204^2*$BE204)</f>
        <v>0.0672520845648318</v>
      </c>
      <c r="BV205" s="337" t="n">
        <f aca="false">SQRT(BI205^2*$BE205-BI204^2*$BE204)</f>
        <v>0.0720051217663162</v>
      </c>
      <c r="BW205" s="337" t="n">
        <f aca="false">SQRT(BJ205^2*$BE205-BJ204^2*$BE204)</f>
        <v>0.0864562908442559</v>
      </c>
      <c r="BX205" s="337" t="n">
        <f aca="false">SQRT(BK205^2*$BE205-BK204^2*$BE204)</f>
        <v>0.0561492440203496</v>
      </c>
      <c r="BY205" s="337" t="n">
        <f aca="false">SQRT(BL205^2*$BE205-BL204^2*$BE204)</f>
        <v>0.0457614040277637</v>
      </c>
      <c r="BZ205" s="337" t="n">
        <f aca="false">SQRT(BM205^2*$BE205-BM204^2*$BE204)</f>
        <v>0.0387850130764584</v>
      </c>
      <c r="CA205" s="337" t="n">
        <f aca="false">SQRT(BN205^2*$BE205-BN204^2*$BE204)</f>
        <v>0.0815123750705993</v>
      </c>
      <c r="CB205" s="337" t="n">
        <f aca="false">SQRT(BO205^2*$BE205-BO204^2*$BE204)</f>
        <v>0.0435952514060468</v>
      </c>
      <c r="CC205" s="337" t="n">
        <f aca="false">SQRT(BP205^2*$BE205-BP204^2*$BE204)</f>
        <v>0.0529383783586058</v>
      </c>
      <c r="CD205" s="338" t="n">
        <f aca="false">SQRT(BQ205^2*$BE205-BQ204^2*$BE204)</f>
        <v>0.0409585135982488</v>
      </c>
      <c r="CF205" s="341"/>
    </row>
    <row r="206" customFormat="false" ht="12.75" hidden="false" customHeight="false" outlineLevel="0" collapsed="false">
      <c r="A206" s="288" t="n">
        <f aca="false">[3]EB_Curves!A205</f>
        <v>36515</v>
      </c>
      <c r="B206" s="288" t="n">
        <f aca="false">[3]EB_Curves!B205</f>
        <v>42705</v>
      </c>
      <c r="C206" s="312" t="n">
        <v>204</v>
      </c>
      <c r="D206" s="289" t="n">
        <f aca="false">[3]EB_Curves!C205</f>
        <v>18.355637064277</v>
      </c>
      <c r="E206" s="289" t="n">
        <f aca="false">[3]EB_Curves!D205</f>
        <v>15.5900856818205</v>
      </c>
      <c r="F206" s="289" t="n">
        <f aca="false">[3]EB_Curves!E205</f>
        <v>31.8029629537146</v>
      </c>
      <c r="G206" s="289" t="n">
        <f aca="false">[3]EB_Curves!F205</f>
        <v>33.6437550566906</v>
      </c>
      <c r="H206" s="289" t="n">
        <f aca="false">[3]EB_Curves!G205</f>
        <v>26.3295469418548</v>
      </c>
      <c r="I206" s="289" t="n">
        <f aca="false">[3]EB_Curves!H205</f>
        <v>25.5517407821435</v>
      </c>
      <c r="J206" s="289" t="n">
        <f aca="false">[3]EB_Curves!I205</f>
        <v>18.6978698986491</v>
      </c>
      <c r="K206" s="289" t="n">
        <f aca="false">[3]EB_Curves!J205</f>
        <v>17.5292530299835</v>
      </c>
      <c r="L206" s="289" t="n">
        <f aca="false">[3]EB_Curves!K205</f>
        <v>18.5031004205382</v>
      </c>
      <c r="M206" s="289" t="n">
        <f aca="false">[3]EB_Curves!L205</f>
        <v>18.5031004205382</v>
      </c>
      <c r="N206" s="289" t="n">
        <f aca="false">[3]EB_Curves!M205</f>
        <v>21.619412070313</v>
      </c>
      <c r="O206" s="289" t="n">
        <f aca="false">[3]EB_Curves!N205</f>
        <v>17.5292530299835</v>
      </c>
      <c r="P206" s="290" t="n">
        <f aca="false">[3]EB_Curves!O205</f>
        <v>0</v>
      </c>
      <c r="Q206" s="290" t="n">
        <f aca="false">[3]EB_Curves!P205</f>
        <v>0</v>
      </c>
      <c r="R206" s="291" t="n">
        <f aca="false">[3]EB_Curves!Q205</f>
        <v>0.460636885295149</v>
      </c>
      <c r="S206" s="291" t="n">
        <f aca="false">[3]EB_Curves!R205</f>
        <v>0.487400855788306</v>
      </c>
      <c r="T206" s="291" t="n">
        <f aca="false">[3]EB_Curves!S205</f>
        <v>58.093210549484</v>
      </c>
      <c r="U206" s="291" t="n">
        <f aca="false">[3]EB_Curves!T205</f>
        <v>0.619314040171464</v>
      </c>
      <c r="V206" s="290" t="n">
        <f aca="false">[3]EB_Curves!U205</f>
        <v>0</v>
      </c>
      <c r="W206" s="290" t="n">
        <f aca="false">[3]EB_Curves!V205</f>
        <v>0</v>
      </c>
      <c r="X206" s="290" t="n">
        <f aca="false">[3]EB_Curves!W205</f>
        <v>0</v>
      </c>
      <c r="Y206" s="290" t="n">
        <f aca="false">[3]EB_Curves!X205</f>
        <v>0</v>
      </c>
      <c r="Z206" s="290" t="n">
        <f aca="false">[3]EB_Curves!Y205</f>
        <v>0</v>
      </c>
      <c r="AA206" s="290" t="n">
        <f aca="false">[3]EB_Curves!Z205</f>
        <v>0</v>
      </c>
      <c r="AB206" s="313" t="n">
        <f aca="false">[3]EB_Curves!AA205</f>
        <v>18.355637064277</v>
      </c>
      <c r="AC206" s="314" t="n">
        <f aca="false">[3]EB_Curves!AB205</f>
        <v>15.5900856818205</v>
      </c>
      <c r="AD206" s="314" t="n">
        <f aca="false">[3]EB_Curves!AC205</f>
        <v>32.2635998390098</v>
      </c>
      <c r="AE206" s="314" t="n">
        <f aca="false">[3]EB_Curves!AD205</f>
        <v>34.1311559124789</v>
      </c>
      <c r="AF206" s="314" t="n">
        <f aca="false">[3]EB_Curves!AE205</f>
        <v>84.4227574913387</v>
      </c>
      <c r="AG206" s="314" t="n">
        <f aca="false">[3]EB_Curves!AF205</f>
        <v>26.171054822315</v>
      </c>
      <c r="AH206" s="314" t="n">
        <f aca="false">[3]EB_Curves!AG205</f>
        <v>18.6978698986491</v>
      </c>
      <c r="AI206" s="314" t="n">
        <f aca="false">[3]EB_Curves!AH205</f>
        <v>17.5292530299835</v>
      </c>
      <c r="AJ206" s="314" t="n">
        <f aca="false">[3]EB_Curves!AI205</f>
        <v>18.5031004205382</v>
      </c>
      <c r="AK206" s="314" t="n">
        <f aca="false">[3]EB_Curves!AJ205</f>
        <v>18.5031004205382</v>
      </c>
      <c r="AL206" s="314" t="n">
        <f aca="false">[3]EB_Curves!AK205</f>
        <v>21.619412070313</v>
      </c>
      <c r="AM206" s="315" t="n">
        <f aca="false">[3]EB_Curves!AL205</f>
        <v>17.5292530299835</v>
      </c>
      <c r="AN206" s="290" t="n">
        <f aca="false">(AVERAGE(AB206:AG206)*5+AVERAGE(AH206:AM206)*2)/7</f>
        <v>30.4627483761002</v>
      </c>
      <c r="AP206" s="328" t="n">
        <v>204</v>
      </c>
      <c r="AQ206" s="329" t="n">
        <v>0.06320495805865</v>
      </c>
      <c r="AR206" s="330" t="n">
        <v>0.0603511430211841</v>
      </c>
      <c r="AS206" s="330" t="n">
        <v>0.0792668612760379</v>
      </c>
      <c r="AT206" s="330" t="n">
        <v>0.0848690421292802</v>
      </c>
      <c r="AU206" s="330" t="n">
        <v>0.101901953777888</v>
      </c>
      <c r="AV206" s="331" t="n">
        <v>0.0661804666028556</v>
      </c>
      <c r="AW206" s="330" t="n">
        <v>0.0539368093693587</v>
      </c>
      <c r="AX206" s="330" t="n">
        <v>0.0457140662778586</v>
      </c>
      <c r="AY206" s="330" t="n">
        <v>0.0960747933511656</v>
      </c>
      <c r="AZ206" s="330" t="n">
        <v>0.0513836674038795</v>
      </c>
      <c r="BA206" s="330" t="n">
        <v>0.0623959706332153</v>
      </c>
      <c r="BB206" s="331" t="n">
        <v>0.0482758688667127</v>
      </c>
      <c r="BC206" s="293"/>
      <c r="BD206" s="345" t="n">
        <v>135</v>
      </c>
      <c r="BE206" s="345" t="n">
        <v>204</v>
      </c>
      <c r="BF206" s="347" t="n">
        <f aca="false">BF$320*EXP(-BF$321*($BD206-$BD$72)^2)+BF$322</f>
        <v>0.0537273625956309</v>
      </c>
      <c r="BG206" s="347" t="n">
        <f aca="false">BG$320*EXP(-BG$321*($BD206-$BD$72)^2)+BG$322</f>
        <v>0.0513014776649501</v>
      </c>
      <c r="BH206" s="347" t="n">
        <f aca="false">BH$320*EXP(-BH$321*($BD206-$BD$72)^2)+BH$322</f>
        <v>0.0673807803755424</v>
      </c>
      <c r="BI206" s="347" t="n">
        <f aca="false">BI$320*EXP(-BI$321*($BD206-$BD$72)^2)+BI$322</f>
        <v>0.0721429131460309</v>
      </c>
      <c r="BJ206" s="347" t="n">
        <f aca="false">BJ$320*EXP(-BJ$321*($BD206-$BD$72)^2)+BJ$322</f>
        <v>0.0866217364585136</v>
      </c>
      <c r="BK206" s="347" t="n">
        <f aca="false">BK$320*EXP(-BK$321*($BD206-$BD$72)^2)+BK$322</f>
        <v>0.0562566930686072</v>
      </c>
      <c r="BL206" s="347" t="n">
        <f aca="false">BL$320*EXP(-BL$321*($BD206-$BD$72)^2)+BL$322</f>
        <v>0.0458489745622474</v>
      </c>
      <c r="BM206" s="347" t="n">
        <f aca="false">BM$320*EXP(-BM$321*($BD206-$BD$72)^2)+BM$322</f>
        <v>0.038859233358752</v>
      </c>
      <c r="BN206" s="347" t="n">
        <f aca="false">BN$320*EXP(-BN$321*($BD206-$BD$72)^2)+BN$322</f>
        <v>0.0816683598443105</v>
      </c>
      <c r="BO206" s="347" t="n">
        <f aca="false">BO$320*EXP(-BO$321*($BD206-$BD$72)^2)+BO$322</f>
        <v>0.0436786767193134</v>
      </c>
      <c r="BP206" s="347" t="n">
        <f aca="false">BP$320*EXP(-BP$321*($BD206-$BD$72)^2)+BP$322</f>
        <v>0.0530396829882605</v>
      </c>
      <c r="BQ206" s="348" t="n">
        <f aca="false">BQ$320*EXP(-BQ$321*($BD206-$BD$72)^2)+BQ$322</f>
        <v>0.0410368931629413</v>
      </c>
      <c r="BR206" s="293"/>
      <c r="BS206" s="336" t="n">
        <f aca="false">SQRT(BF206^2*$BE206-BF205^2*$BE205)</f>
        <v>0.0536360083485285</v>
      </c>
      <c r="BT206" s="337" t="n">
        <f aca="false">SQRT(BG206^2*$BE206-BG205^2*$BE205)</f>
        <v>0.051214248222803</v>
      </c>
      <c r="BU206" s="337" t="n">
        <f aca="false">SQRT(BH206^2*$BE206-BH205^2*$BE205)</f>
        <v>0.0672662108124211</v>
      </c>
      <c r="BV206" s="337" t="n">
        <f aca="false">SQRT(BI206^2*$BE206-BI205^2*$BE205)</f>
        <v>0.0720202463856363</v>
      </c>
      <c r="BW206" s="337" t="n">
        <f aca="false">SQRT(BJ206^2*$BE206-BJ205^2*$BE205)</f>
        <v>0.0864744509202975</v>
      </c>
      <c r="BX206" s="337" t="n">
        <f aca="false">SQRT(BK206^2*$BE206-BK205^2*$BE205)</f>
        <v>0.0561610381249895</v>
      </c>
      <c r="BY206" s="337" t="n">
        <f aca="false">SQRT(BL206^2*$BE206-BL205^2*$BE205)</f>
        <v>0.0457710161747671</v>
      </c>
      <c r="BZ206" s="337" t="n">
        <f aca="false">SQRT(BM206^2*$BE206-BM205^2*$BE205)</f>
        <v>0.038793159838018</v>
      </c>
      <c r="CA206" s="337" t="n">
        <f aca="false">SQRT(BN206^2*$BE206-BN205^2*$BE205)</f>
        <v>0.0815294966810113</v>
      </c>
      <c r="CB206" s="337" t="n">
        <f aca="false">SQRT(BO206^2*$BE206-BO205^2*$BE205)</f>
        <v>0.0436044085543893</v>
      </c>
      <c r="CC206" s="337" t="n">
        <f aca="false">SQRT(BP206^2*$BE206-BP205^2*$BE205)</f>
        <v>0.0529494980234334</v>
      </c>
      <c r="CD206" s="338" t="n">
        <f aca="false">SQRT(BQ206^2*$BE206-BQ205^2*$BE205)</f>
        <v>0.0409671169018857</v>
      </c>
      <c r="CF206" s="341"/>
    </row>
    <row r="207" customFormat="false" ht="12.75" hidden="false" customHeight="false" outlineLevel="0" collapsed="false">
      <c r="A207" s="288" t="n">
        <f aca="false">[3]EB_Curves!A206</f>
        <v>36515</v>
      </c>
      <c r="B207" s="288" t="n">
        <f aca="false">[3]EB_Curves!B206</f>
        <v>42736</v>
      </c>
      <c r="C207" s="312" t="n">
        <v>205</v>
      </c>
      <c r="D207" s="289" t="n">
        <f aca="false">[3]EB_Curves!C206</f>
        <v>20.6756990980853</v>
      </c>
      <c r="E207" s="289" t="n">
        <f aca="false">[3]EB_Curves!D206</f>
        <v>17.560595654727</v>
      </c>
      <c r="F207" s="289" t="n">
        <f aca="false">[3]EB_Curves!E206</f>
        <v>34.8395939873379</v>
      </c>
      <c r="G207" s="289" t="n">
        <f aca="false">[3]EB_Curves!F206</f>
        <v>36.9757556841841</v>
      </c>
      <c r="H207" s="289" t="n">
        <f aca="false">[3]EB_Curves!G206</f>
        <v>23.1783574295015</v>
      </c>
      <c r="I207" s="289" t="n">
        <f aca="false">[3]EB_Curves!H206</f>
        <v>28.0836800353689</v>
      </c>
      <c r="J207" s="289" t="n">
        <f aca="false">[3]EB_Curves!I206</f>
        <v>21.0611884755548</v>
      </c>
      <c r="K207" s="289" t="n">
        <f aca="false">[3]EB_Curves!J206</f>
        <v>19.7448641958326</v>
      </c>
      <c r="L207" s="289" t="n">
        <f aca="false">[3]EB_Curves!K206</f>
        <v>20.8418010956011</v>
      </c>
      <c r="M207" s="289" t="n">
        <f aca="false">[3]EB_Curves!L206</f>
        <v>20.8418010956011</v>
      </c>
      <c r="N207" s="289" t="n">
        <f aca="false">[3]EB_Curves!M206</f>
        <v>24.3519991748602</v>
      </c>
      <c r="O207" s="289" t="n">
        <f aca="false">[3]EB_Curves!N206</f>
        <v>19.7448641958326</v>
      </c>
      <c r="P207" s="290" t="n">
        <f aca="false">[3]EB_Curves!O206</f>
        <v>0</v>
      </c>
      <c r="Q207" s="290" t="n">
        <f aca="false">[3]EB_Curves!P206</f>
        <v>0</v>
      </c>
      <c r="R207" s="291" t="n">
        <f aca="false">[3]EB_Curves!Q206</f>
        <v>1.49335211464281</v>
      </c>
      <c r="S207" s="291" t="n">
        <f aca="false">[3]EB_Curves!R206</f>
        <v>1.46211424546973</v>
      </c>
      <c r="T207" s="291" t="n">
        <f aca="false">[3]EB_Curves!S206</f>
        <v>71.9271650928405</v>
      </c>
      <c r="U207" s="291" t="n">
        <f aca="false">[3]EB_Curves!T206</f>
        <v>1.39903194655712</v>
      </c>
      <c r="V207" s="290" t="n">
        <f aca="false">[3]EB_Curves!U206</f>
        <v>0</v>
      </c>
      <c r="W207" s="290" t="n">
        <f aca="false">[3]EB_Curves!V206</f>
        <v>0</v>
      </c>
      <c r="X207" s="290" t="n">
        <f aca="false">[3]EB_Curves!W206</f>
        <v>0</v>
      </c>
      <c r="Y207" s="290" t="n">
        <f aca="false">[3]EB_Curves!X206</f>
        <v>0</v>
      </c>
      <c r="Z207" s="290" t="n">
        <f aca="false">[3]EB_Curves!Y206</f>
        <v>0</v>
      </c>
      <c r="AA207" s="290" t="n">
        <f aca="false">[3]EB_Curves!Z206</f>
        <v>0</v>
      </c>
      <c r="AB207" s="313" t="n">
        <f aca="false">[3]EB_Curves!AA206</f>
        <v>20.6756990980853</v>
      </c>
      <c r="AC207" s="314" t="n">
        <f aca="false">[3]EB_Curves!AB206</f>
        <v>17.560595654727</v>
      </c>
      <c r="AD207" s="314" t="n">
        <f aca="false">[3]EB_Curves!AC206</f>
        <v>36.3329461019807</v>
      </c>
      <c r="AE207" s="314" t="n">
        <f aca="false">[3]EB_Curves!AD206</f>
        <v>38.4378699296539</v>
      </c>
      <c r="AF207" s="314" t="n">
        <f aca="false">[3]EB_Curves!AE206</f>
        <v>95.105522522342</v>
      </c>
      <c r="AG207" s="314" t="n">
        <f aca="false">[3]EB_Curves!AF206</f>
        <v>29.482711981926</v>
      </c>
      <c r="AH207" s="314" t="n">
        <f aca="false">[3]EB_Curves!AG206</f>
        <v>21.0611884755548</v>
      </c>
      <c r="AI207" s="314" t="n">
        <f aca="false">[3]EB_Curves!AH206</f>
        <v>19.7448641958326</v>
      </c>
      <c r="AJ207" s="314" t="n">
        <f aca="false">[3]EB_Curves!AI206</f>
        <v>20.8418010956011</v>
      </c>
      <c r="AK207" s="314" t="n">
        <f aca="false">[3]EB_Curves!AJ206</f>
        <v>20.8418010956011</v>
      </c>
      <c r="AL207" s="314" t="n">
        <f aca="false">[3]EB_Curves!AK206</f>
        <v>24.3519991748602</v>
      </c>
      <c r="AM207" s="315" t="n">
        <f aca="false">[3]EB_Curves!AL206</f>
        <v>19.7448641958326</v>
      </c>
      <c r="AN207" s="290" t="n">
        <f aca="false">(AVERAGE(AB207:AG207)*5+AVERAGE(AH207:AM207)*2)/7</f>
        <v>34.3130895930986</v>
      </c>
      <c r="AP207" s="339" t="n">
        <v>205</v>
      </c>
      <c r="AQ207" s="329" t="n">
        <v>0.06320495805865</v>
      </c>
      <c r="AR207" s="330" t="n">
        <v>0.0603511430211841</v>
      </c>
      <c r="AS207" s="330" t="n">
        <v>0.0792668612760379</v>
      </c>
      <c r="AT207" s="330" t="n">
        <v>0.0848690421292802</v>
      </c>
      <c r="AU207" s="330" t="n">
        <v>0.101901953777888</v>
      </c>
      <c r="AV207" s="331" t="n">
        <v>0.0661804666028556</v>
      </c>
      <c r="AW207" s="330" t="n">
        <v>0.0539368093693587</v>
      </c>
      <c r="AX207" s="330" t="n">
        <v>0.0457140662778586</v>
      </c>
      <c r="AY207" s="330" t="n">
        <v>0.0960747933511656</v>
      </c>
      <c r="AZ207" s="330" t="n">
        <v>0.0513836674038795</v>
      </c>
      <c r="BA207" s="330" t="n">
        <v>0.0623959706332153</v>
      </c>
      <c r="BB207" s="331" t="n">
        <v>0.0482758688667127</v>
      </c>
      <c r="BC207" s="293"/>
      <c r="BD207" s="345" t="n">
        <v>136</v>
      </c>
      <c r="BE207" s="346" t="n">
        <v>205</v>
      </c>
      <c r="BF207" s="347" t="n">
        <f aca="false">BF$320*EXP(-BF$321*($BD207-$BD$72)^2)+BF$322</f>
        <v>0.0537269663979631</v>
      </c>
      <c r="BG207" s="347" t="n">
        <f aca="false">BG$320*EXP(-BG$321*($BD207-$BD$72)^2)+BG$322</f>
        <v>0.0513010993563039</v>
      </c>
      <c r="BH207" s="347" t="n">
        <f aca="false">BH$320*EXP(-BH$321*($BD207-$BD$72)^2)+BH$322</f>
        <v>0.067380283494498</v>
      </c>
      <c r="BI207" s="347" t="n">
        <f aca="false">BI$320*EXP(-BI$321*($BD207-$BD$72)^2)+BI$322</f>
        <v>0.0721423811479473</v>
      </c>
      <c r="BJ207" s="347" t="n">
        <f aca="false">BJ$320*EXP(-BJ$321*($BD207-$BD$72)^2)+BJ$322</f>
        <v>0.0866210976903272</v>
      </c>
      <c r="BK207" s="347" t="n">
        <f aca="false">BK$320*EXP(-BK$321*($BD207-$BD$72)^2)+BK$322</f>
        <v>0.056256278219087</v>
      </c>
      <c r="BL207" s="347" t="n">
        <f aca="false">BL$320*EXP(-BL$321*($BD207-$BD$72)^2)+BL$322</f>
        <v>0.0458486364615867</v>
      </c>
      <c r="BM207" s="347" t="n">
        <f aca="false">BM$320*EXP(-BM$321*($BD207-$BD$72)^2)+BM$322</f>
        <v>0.0388589468020166</v>
      </c>
      <c r="BN207" s="347" t="n">
        <f aca="false">BN$320*EXP(-BN$321*($BD207-$BD$72)^2)+BN$322</f>
        <v>0.0816677576034385</v>
      </c>
      <c r="BO207" s="347" t="n">
        <f aca="false">BO$320*EXP(-BO$321*($BD207-$BD$72)^2)+BO$322</f>
        <v>0.0436783546229175</v>
      </c>
      <c r="BP207" s="347" t="n">
        <f aca="false">BP$320*EXP(-BP$321*($BD207-$BD$72)^2)+BP$322</f>
        <v>0.0530392918616969</v>
      </c>
      <c r="BQ207" s="348" t="n">
        <f aca="false">BQ$320*EXP(-BQ$321*($BD207-$BD$72)^2)+BQ$322</f>
        <v>0.0410365905476521</v>
      </c>
      <c r="BR207" s="293"/>
      <c r="BS207" s="336" t="n">
        <f aca="false">SQRT(BF207^2*$BE207-BF206^2*$BE206)</f>
        <v>0.0536460808894853</v>
      </c>
      <c r="BT207" s="337" t="n">
        <f aca="false">SQRT(BG207^2*$BE207-BG206^2*$BE206)</f>
        <v>0.0512238659708154</v>
      </c>
      <c r="BU207" s="337" t="n">
        <f aca="false">SQRT(BH207^2*$BE207-BH206^2*$BE206)</f>
        <v>0.0672788430288001</v>
      </c>
      <c r="BV207" s="337" t="n">
        <f aca="false">SQRT(BI207^2*$BE207-BI206^2*$BE206)</f>
        <v>0.072033771383183</v>
      </c>
      <c r="BW207" s="337" t="n">
        <f aca="false">SQRT(BJ207^2*$BE207-BJ206^2*$BE206)</f>
        <v>0.086490690336229</v>
      </c>
      <c r="BX207" s="337" t="n">
        <f aca="false">SQRT(BK207^2*$BE207-BK206^2*$BE206)</f>
        <v>0.0561715848523507</v>
      </c>
      <c r="BY207" s="337" t="n">
        <f aca="false">SQRT(BL207^2*$BE207-BL206^2*$BE206)</f>
        <v>0.0457796117143906</v>
      </c>
      <c r="BZ207" s="337" t="n">
        <f aca="false">SQRT(BM207^2*$BE207-BM206^2*$BE206)</f>
        <v>0.038800444975435</v>
      </c>
      <c r="CA207" s="337" t="n">
        <f aca="false">SQRT(BN207^2*$BE207-BN206^2*$BE206)</f>
        <v>0.0815448074623312</v>
      </c>
      <c r="CB207" s="337" t="n">
        <f aca="false">SQRT(BO207^2*$BE207-BO206^2*$BE206)</f>
        <v>0.0436125972172807</v>
      </c>
      <c r="CC207" s="337" t="n">
        <f aca="false">SQRT(BP207^2*$BE207-BP206^2*$BE206)</f>
        <v>0.0529594416416081</v>
      </c>
      <c r="CD207" s="338" t="n">
        <f aca="false">SQRT(BQ207^2*$BE207-BQ206^2*$BE206)</f>
        <v>0.0409748102962208</v>
      </c>
      <c r="CF207" s="341"/>
    </row>
    <row r="208" customFormat="false" ht="12.75" hidden="false" customHeight="false" outlineLevel="0" collapsed="false">
      <c r="A208" s="288" t="n">
        <f aca="false">[3]EB_Curves!A207</f>
        <v>36515</v>
      </c>
      <c r="B208" s="288" t="n">
        <f aca="false">[3]EB_Curves!B207</f>
        <v>42767</v>
      </c>
      <c r="C208" s="312" t="n">
        <v>206</v>
      </c>
      <c r="D208" s="289" t="n">
        <f aca="false">[3]EB_Curves!C207</f>
        <v>15.2898926908336</v>
      </c>
      <c r="E208" s="289" t="n">
        <f aca="false">[3]EB_Curves!D207</f>
        <v>12.9862415715249</v>
      </c>
      <c r="F208" s="289" t="n">
        <f aca="false">[3]EB_Curves!E207</f>
        <v>29.2056539858011</v>
      </c>
      <c r="G208" s="289" t="n">
        <f aca="false">[3]EB_Curves!F207</f>
        <v>31.053105240494</v>
      </c>
      <c r="H208" s="289" t="n">
        <f aca="false">[3]EB_Curves!G207</f>
        <v>34.0362568498363</v>
      </c>
      <c r="I208" s="289" t="n">
        <f aca="false">[3]EB_Curves!H207</f>
        <v>21.9352935907231</v>
      </c>
      <c r="J208" s="289" t="n">
        <f aca="false">[3]EB_Curves!I207</f>
        <v>15.5749660606385</v>
      </c>
      <c r="K208" s="289" t="n">
        <f aca="false">[3]EB_Curves!J207</f>
        <v>14.6015306818486</v>
      </c>
      <c r="L208" s="289" t="n">
        <f aca="false">[3]EB_Curves!K207</f>
        <v>15.4127268308402</v>
      </c>
      <c r="M208" s="289" t="n">
        <f aca="false">[3]EB_Curves!L207</f>
        <v>15.4127268308402</v>
      </c>
      <c r="N208" s="289" t="n">
        <f aca="false">[3]EB_Curves!M207</f>
        <v>18.0085545076133</v>
      </c>
      <c r="O208" s="289" t="n">
        <f aca="false">[3]EB_Curves!N207</f>
        <v>14.6015306818486</v>
      </c>
      <c r="P208" s="290" t="n">
        <f aca="false">[3]EB_Curves!O207</f>
        <v>0</v>
      </c>
      <c r="Q208" s="290" t="n">
        <f aca="false">[3]EB_Curves!P207</f>
        <v>0</v>
      </c>
      <c r="R208" s="291" t="n">
        <f aca="false">[3]EB_Curves!Q207</f>
        <v>0.813479013924343</v>
      </c>
      <c r="S208" s="291" t="n">
        <f aca="false">[3]EB_Curves!R207</f>
        <v>0.796462698239086</v>
      </c>
      <c r="T208" s="291" t="n">
        <f aca="false">[3]EB_Curves!S207</f>
        <v>39.1811407104698</v>
      </c>
      <c r="U208" s="291" t="n">
        <f aca="false">[3]EB_Curves!T207</f>
        <v>0.76209965297177</v>
      </c>
      <c r="V208" s="290" t="n">
        <f aca="false">[3]EB_Curves!U207</f>
        <v>0</v>
      </c>
      <c r="W208" s="290" t="n">
        <f aca="false">[3]EB_Curves!V207</f>
        <v>0</v>
      </c>
      <c r="X208" s="290" t="n">
        <f aca="false">[3]EB_Curves!W207</f>
        <v>0</v>
      </c>
      <c r="Y208" s="290" t="n">
        <f aca="false">[3]EB_Curves!X207</f>
        <v>0</v>
      </c>
      <c r="Z208" s="290" t="n">
        <f aca="false">[3]EB_Curves!Y207</f>
        <v>0</v>
      </c>
      <c r="AA208" s="290" t="n">
        <f aca="false">[3]EB_Curves!Z207</f>
        <v>0</v>
      </c>
      <c r="AB208" s="313" t="n">
        <f aca="false">[3]EB_Curves!AA207</f>
        <v>15.2898926908336</v>
      </c>
      <c r="AC208" s="314" t="n">
        <f aca="false">[3]EB_Curves!AB207</f>
        <v>12.9862415715249</v>
      </c>
      <c r="AD208" s="314" t="n">
        <f aca="false">[3]EB_Curves!AC207</f>
        <v>30.0191329997255</v>
      </c>
      <c r="AE208" s="314" t="n">
        <f aca="false">[3]EB_Curves!AD207</f>
        <v>31.8495679387331</v>
      </c>
      <c r="AF208" s="314" t="n">
        <f aca="false">[3]EB_Curves!AE207</f>
        <v>73.217397560306</v>
      </c>
      <c r="AG208" s="314" t="n">
        <f aca="false">[3]EB_Curves!AF207</f>
        <v>22.6973932436949</v>
      </c>
      <c r="AH208" s="314" t="n">
        <f aca="false">[3]EB_Curves!AG207</f>
        <v>15.5749660606385</v>
      </c>
      <c r="AI208" s="314" t="n">
        <f aca="false">[3]EB_Curves!AH207</f>
        <v>14.6015306818486</v>
      </c>
      <c r="AJ208" s="314" t="n">
        <f aca="false">[3]EB_Curves!AI207</f>
        <v>15.4127268308402</v>
      </c>
      <c r="AK208" s="314" t="n">
        <f aca="false">[3]EB_Curves!AJ207</f>
        <v>15.4127268308402</v>
      </c>
      <c r="AL208" s="314" t="n">
        <f aca="false">[3]EB_Curves!AK207</f>
        <v>18.0085545076133</v>
      </c>
      <c r="AM208" s="315" t="n">
        <f aca="false">[3]EB_Curves!AL207</f>
        <v>14.6015306818486</v>
      </c>
      <c r="AN208" s="290" t="n">
        <f aca="false">(AVERAGE(AB208:AG208)*5+AVERAGE(AH208:AM208)*2)/7</f>
        <v>26.6076714574131</v>
      </c>
      <c r="AP208" s="328" t="n">
        <v>206</v>
      </c>
      <c r="AQ208" s="329" t="n">
        <v>0.06320495805865</v>
      </c>
      <c r="AR208" s="330" t="n">
        <v>0.0603511430211841</v>
      </c>
      <c r="AS208" s="330" t="n">
        <v>0.0792668612760379</v>
      </c>
      <c r="AT208" s="330" t="n">
        <v>0.0848690421292802</v>
      </c>
      <c r="AU208" s="330" t="n">
        <v>0.101901953777888</v>
      </c>
      <c r="AV208" s="331" t="n">
        <v>0.0661804666028556</v>
      </c>
      <c r="AW208" s="330" t="n">
        <v>0.0539368093693587</v>
      </c>
      <c r="AX208" s="330" t="n">
        <v>0.0457140662778586</v>
      </c>
      <c r="AY208" s="330" t="n">
        <v>0.0960747933511656</v>
      </c>
      <c r="AZ208" s="330" t="n">
        <v>0.0513836674038795</v>
      </c>
      <c r="BA208" s="330" t="n">
        <v>0.0623959706332153</v>
      </c>
      <c r="BB208" s="331" t="n">
        <v>0.0482758688667127</v>
      </c>
      <c r="BC208" s="293"/>
      <c r="BD208" s="345" t="n">
        <v>137</v>
      </c>
      <c r="BE208" s="345" t="n">
        <v>206</v>
      </c>
      <c r="BF208" s="347" t="n">
        <f aca="false">BF$320*EXP(-BF$321*($BD208-$BD$72)^2)+BF$322</f>
        <v>0.0537266176561229</v>
      </c>
      <c r="BG208" s="347" t="n">
        <f aca="false">BG$320*EXP(-BG$321*($BD208-$BD$72)^2)+BG$322</f>
        <v>0.0513007663607712</v>
      </c>
      <c r="BH208" s="347" t="n">
        <f aca="false">BH$320*EXP(-BH$321*($BD208-$BD$72)^2)+BH$322</f>
        <v>0.0673798461289507</v>
      </c>
      <c r="BI208" s="347" t="n">
        <f aca="false">BI$320*EXP(-BI$321*($BD208-$BD$72)^2)+BI$322</f>
        <v>0.0721419128716152</v>
      </c>
      <c r="BJ208" s="347" t="n">
        <f aca="false">BJ$320*EXP(-BJ$321*($BD208-$BD$72)^2)+BJ$322</f>
        <v>0.0866205354326187</v>
      </c>
      <c r="BK208" s="347" t="n">
        <f aca="false">BK$320*EXP(-BK$321*($BD208-$BD$72)^2)+BK$322</f>
        <v>0.056255913059479</v>
      </c>
      <c r="BL208" s="347" t="n">
        <f aca="false">BL$320*EXP(-BL$321*($BD208-$BD$72)^2)+BL$322</f>
        <v>0.0458483388580009</v>
      </c>
      <c r="BM208" s="347" t="n">
        <f aca="false">BM$320*EXP(-BM$321*($BD208-$BD$72)^2)+BM$322</f>
        <v>0.0388586945685196</v>
      </c>
      <c r="BN208" s="347" t="n">
        <f aca="false">BN$320*EXP(-BN$321*($BD208-$BD$72)^2)+BN$322</f>
        <v>0.0816672274978698</v>
      </c>
      <c r="BO208" s="347" t="n">
        <f aca="false">BO$320*EXP(-BO$321*($BD208-$BD$72)^2)+BO$322</f>
        <v>0.0436780711066353</v>
      </c>
      <c r="BP208" s="347" t="n">
        <f aca="false">BP$320*EXP(-BP$321*($BD208-$BD$72)^2)+BP$322</f>
        <v>0.0530389475835534</v>
      </c>
      <c r="BQ208" s="348" t="n">
        <f aca="false">BQ$320*EXP(-BQ$321*($BD208-$BD$72)^2)+BQ$322</f>
        <v>0.0410363241790655</v>
      </c>
      <c r="BR208" s="293"/>
      <c r="BS208" s="336" t="n">
        <f aca="false">SQRT(BF208^2*$BE208-BF207^2*$BE207)</f>
        <v>0.053655077717169</v>
      </c>
      <c r="BT208" s="337" t="n">
        <f aca="false">SQRT(BG208^2*$BE208-BG207^2*$BE207)</f>
        <v>0.0512324565759024</v>
      </c>
      <c r="BU208" s="337" t="n">
        <f aca="false">SQRT(BH208^2*$BE208-BH207^2*$BE207)</f>
        <v>0.0672901261672433</v>
      </c>
      <c r="BV208" s="337" t="n">
        <f aca="false">SQRT(BI208^2*$BE208-BI207^2*$BE207)</f>
        <v>0.0720458519567835</v>
      </c>
      <c r="BW208" s="337" t="n">
        <f aca="false">SQRT(BJ208^2*$BE208-BJ207^2*$BE207)</f>
        <v>0.0865051954375219</v>
      </c>
      <c r="BX208" s="337" t="n">
        <f aca="false">SQRT(BK208^2*$BE208-BK207^2*$BE207)</f>
        <v>0.0561810052249332</v>
      </c>
      <c r="BY208" s="337" t="n">
        <f aca="false">SQRT(BL208^2*$BE208-BL207^2*$BE207)</f>
        <v>0.0457872892794838</v>
      </c>
      <c r="BZ208" s="337" t="n">
        <f aca="false">SQRT(BM208^2*$BE208-BM207^2*$BE207)</f>
        <v>0.0388069520848398</v>
      </c>
      <c r="CA208" s="337" t="n">
        <f aca="false">SQRT(BN208^2*$BE208-BN207^2*$BE207)</f>
        <v>0.0815584831040338</v>
      </c>
      <c r="CB208" s="337" t="n">
        <f aca="false">SQRT(BO208^2*$BE208-BO207^2*$BE207)</f>
        <v>0.043619911358694</v>
      </c>
      <c r="CC208" s="337" t="n">
        <f aca="false">SQRT(BP208^2*$BE208-BP207^2*$BE207)</f>
        <v>0.0529683233150272</v>
      </c>
      <c r="CD208" s="338" t="n">
        <f aca="false">SQRT(BQ208^2*$BE208-BQ207^2*$BE207)</f>
        <v>0.0409816820620903</v>
      </c>
      <c r="CF208" s="341"/>
    </row>
    <row r="209" customFormat="false" ht="12.75" hidden="false" customHeight="false" outlineLevel="0" collapsed="false">
      <c r="A209" s="288" t="n">
        <f aca="false">[3]EB_Curves!A208</f>
        <v>36515</v>
      </c>
      <c r="B209" s="288" t="n">
        <f aca="false">[3]EB_Curves!B208</f>
        <v>42795</v>
      </c>
      <c r="C209" s="312" t="n">
        <v>207</v>
      </c>
      <c r="D209" s="289" t="n">
        <f aca="false">[3]EB_Curves!C208</f>
        <v>12.7907701518046</v>
      </c>
      <c r="E209" s="289" t="n">
        <f aca="false">[3]EB_Curves!D208</f>
        <v>10.863649237824</v>
      </c>
      <c r="F209" s="289" t="n">
        <f aca="false">[3]EB_Curves!E208</f>
        <v>28.2644414718912</v>
      </c>
      <c r="G209" s="289" t="n">
        <f aca="false">[3]EB_Curves!F208</f>
        <v>29.9450582299626</v>
      </c>
      <c r="H209" s="289" t="n">
        <f aca="false">[3]EB_Curves!G208</f>
        <v>29.3524750406317</v>
      </c>
      <c r="I209" s="289" t="n">
        <f aca="false">[3]EB_Curves!H208</f>
        <v>23.2510177021713</v>
      </c>
      <c r="J209" s="289" t="n">
        <f aca="false">[3]EB_Curves!I208</f>
        <v>13.0292484736153</v>
      </c>
      <c r="K209" s="289" t="n">
        <f aca="false">[3]EB_Curves!J208</f>
        <v>9.07492641301428</v>
      </c>
      <c r="L209" s="289" t="n">
        <f aca="false">[3]EB_Curves!K208</f>
        <v>13.5721338266826</v>
      </c>
      <c r="M209" s="289" t="n">
        <f aca="false">[3]EB_Curves!L208</f>
        <v>14.2507405180167</v>
      </c>
      <c r="N209" s="289" t="n">
        <f aca="false">[3]EB_Curves!M208</f>
        <v>15.0650685476177</v>
      </c>
      <c r="O209" s="289" t="n">
        <f aca="false">[3]EB_Curves!N208</f>
        <v>12.2149204440143</v>
      </c>
      <c r="P209" s="290" t="n">
        <f aca="false">[3]EB_Curves!O208</f>
        <v>0</v>
      </c>
      <c r="Q209" s="290" t="n">
        <f aca="false">[3]EB_Curves!P208</f>
        <v>0</v>
      </c>
      <c r="R209" s="291" t="n">
        <f aca="false">[3]EB_Curves!Q208</f>
        <v>0.225761464726771</v>
      </c>
      <c r="S209" s="291" t="n">
        <f aca="false">[3]EB_Curves!R208</f>
        <v>0.221038997044631</v>
      </c>
      <c r="T209" s="291" t="n">
        <f aca="false">[3]EB_Curves!S208</f>
        <v>10.8689879287112</v>
      </c>
      <c r="U209" s="291" t="n">
        <f aca="false">[3]EB_Curves!T208</f>
        <v>0.211502363278756</v>
      </c>
      <c r="V209" s="290" t="n">
        <f aca="false">[3]EB_Curves!U208</f>
        <v>0</v>
      </c>
      <c r="W209" s="290" t="n">
        <f aca="false">[3]EB_Curves!V208</f>
        <v>0</v>
      </c>
      <c r="X209" s="290" t="n">
        <f aca="false">[3]EB_Curves!W208</f>
        <v>0</v>
      </c>
      <c r="Y209" s="290" t="n">
        <f aca="false">[3]EB_Curves!X208</f>
        <v>0</v>
      </c>
      <c r="Z209" s="290" t="n">
        <f aca="false">[3]EB_Curves!Y208</f>
        <v>0</v>
      </c>
      <c r="AA209" s="290" t="n">
        <f aca="false">[3]EB_Curves!Z208</f>
        <v>0</v>
      </c>
      <c r="AB209" s="313" t="n">
        <f aca="false">[3]EB_Curves!AA208</f>
        <v>12.7907701518046</v>
      </c>
      <c r="AC209" s="314" t="n">
        <f aca="false">[3]EB_Curves!AB208</f>
        <v>10.863649237824</v>
      </c>
      <c r="AD209" s="314" t="n">
        <f aca="false">[3]EB_Curves!AC208</f>
        <v>28.4902029366179</v>
      </c>
      <c r="AE209" s="314" t="n">
        <f aca="false">[3]EB_Curves!AD208</f>
        <v>30.1660972270072</v>
      </c>
      <c r="AF209" s="314" t="n">
        <f aca="false">[3]EB_Curves!AE208</f>
        <v>40.221462969343</v>
      </c>
      <c r="AG209" s="314" t="n">
        <f aca="false">[3]EB_Curves!AF208</f>
        <v>23.4625200654501</v>
      </c>
      <c r="AH209" s="314" t="n">
        <f aca="false">[3]EB_Curves!AG208</f>
        <v>13.0292484736153</v>
      </c>
      <c r="AI209" s="314" t="n">
        <f aca="false">[3]EB_Curves!AH208</f>
        <v>9.07492641301428</v>
      </c>
      <c r="AJ209" s="314" t="n">
        <f aca="false">[3]EB_Curves!AI208</f>
        <v>13.5721338266826</v>
      </c>
      <c r="AK209" s="314" t="n">
        <f aca="false">[3]EB_Curves!AJ208</f>
        <v>14.2507405180167</v>
      </c>
      <c r="AL209" s="314" t="n">
        <f aca="false">[3]EB_Curves!AK208</f>
        <v>15.0650685476177</v>
      </c>
      <c r="AM209" s="315" t="n">
        <f aca="false">[3]EB_Curves!AL208</f>
        <v>12.2149204440143</v>
      </c>
      <c r="AN209" s="290" t="n">
        <f aca="false">(AVERAGE(AB209:AG209)*5+AVERAGE(AH209:AM209)*2)/7</f>
        <v>21.056847366337</v>
      </c>
      <c r="AP209" s="339" t="n">
        <v>207</v>
      </c>
      <c r="AQ209" s="329" t="n">
        <v>0.06320495805865</v>
      </c>
      <c r="AR209" s="330" t="n">
        <v>0.0603511430211841</v>
      </c>
      <c r="AS209" s="330" t="n">
        <v>0.0792668612760379</v>
      </c>
      <c r="AT209" s="330" t="n">
        <v>0.0848690421292802</v>
      </c>
      <c r="AU209" s="330" t="n">
        <v>0.101901953777888</v>
      </c>
      <c r="AV209" s="331" t="n">
        <v>0.0661804666028556</v>
      </c>
      <c r="AW209" s="330" t="n">
        <v>0.0539368093693587</v>
      </c>
      <c r="AX209" s="330" t="n">
        <v>0.0457140662778586</v>
      </c>
      <c r="AY209" s="330" t="n">
        <v>0.0960747933511656</v>
      </c>
      <c r="AZ209" s="330" t="n">
        <v>0.0513836674038795</v>
      </c>
      <c r="BA209" s="330" t="n">
        <v>0.0623959706332153</v>
      </c>
      <c r="BB209" s="331" t="n">
        <v>0.0482758688667127</v>
      </c>
      <c r="BC209" s="293"/>
      <c r="BD209" s="345" t="n">
        <v>138</v>
      </c>
      <c r="BE209" s="346" t="n">
        <v>207</v>
      </c>
      <c r="BF209" s="347" t="n">
        <f aca="false">BF$320*EXP(-BF$321*($BD209-$BD$72)^2)+BF$322</f>
        <v>0.0537263110094323</v>
      </c>
      <c r="BG209" s="347" t="n">
        <f aca="false">BG$320*EXP(-BG$321*($BD209-$BD$72)^2)+BG$322</f>
        <v>0.0513004735597181</v>
      </c>
      <c r="BH209" s="347" t="n">
        <f aca="false">BH$320*EXP(-BH$321*($BD209-$BD$72)^2)+BH$322</f>
        <v>0.0673794615559452</v>
      </c>
      <c r="BI209" s="347" t="n">
        <f aca="false">BI$320*EXP(-BI$321*($BD209-$BD$72)^2)+BI$322</f>
        <v>0.0721415011189347</v>
      </c>
      <c r="BJ209" s="347" t="n">
        <f aca="false">BJ$320*EXP(-BJ$321*($BD209-$BD$72)^2)+BJ$322</f>
        <v>0.0866200410426555</v>
      </c>
      <c r="BK209" s="347" t="n">
        <f aca="false">BK$320*EXP(-BK$321*($BD209-$BD$72)^2)+BK$322</f>
        <v>0.0562555919767398</v>
      </c>
      <c r="BL209" s="347" t="n">
        <f aca="false">BL$320*EXP(-BL$321*($BD209-$BD$72)^2)+BL$322</f>
        <v>0.0458480771768828</v>
      </c>
      <c r="BM209" s="347" t="n">
        <f aca="false">BM$320*EXP(-BM$321*($BD209-$BD$72)^2)+BM$322</f>
        <v>0.0388584727810591</v>
      </c>
      <c r="BN209" s="347" t="n">
        <f aca="false">BN$320*EXP(-BN$321*($BD209-$BD$72)^2)+BN$322</f>
        <v>0.0816667613790979</v>
      </c>
      <c r="BO209" s="347" t="n">
        <f aca="false">BO$320*EXP(-BO$321*($BD209-$BD$72)^2)+BO$322</f>
        <v>0.043677821812402</v>
      </c>
      <c r="BP209" s="347" t="n">
        <f aca="false">BP$320*EXP(-BP$321*($BD209-$BD$72)^2)+BP$322</f>
        <v>0.0530386448617656</v>
      </c>
      <c r="BQ209" s="348" t="n">
        <f aca="false">BQ$320*EXP(-BQ$321*($BD209-$BD$72)^2)+BQ$322</f>
        <v>0.0410360899627021</v>
      </c>
      <c r="BR209" s="293"/>
      <c r="BS209" s="336" t="n">
        <f aca="false">SQRT(BF209^2*$BE209-BF208^2*$BE208)</f>
        <v>0.0536631044310584</v>
      </c>
      <c r="BT209" s="337" t="n">
        <f aca="false">SQRT(BG209^2*$BE209-BG208^2*$BE208)</f>
        <v>0.051240120869543</v>
      </c>
      <c r="BU209" s="337" t="n">
        <f aca="false">SQRT(BH209^2*$BE209-BH208^2*$BE208)</f>
        <v>0.0673001926625937</v>
      </c>
      <c r="BV209" s="337" t="n">
        <f aca="false">SQRT(BI209^2*$BE209-BI208^2*$BE208)</f>
        <v>0.0720566299011124</v>
      </c>
      <c r="BW209" s="337" t="n">
        <f aca="false">SQRT(BJ209^2*$BE209-BJ208^2*$BE208)</f>
        <v>0.0865181364765313</v>
      </c>
      <c r="BX209" s="337" t="n">
        <f aca="false">SQRT(BK209^2*$BE209-BK208^2*$BE208)</f>
        <v>0.0561894098135419</v>
      </c>
      <c r="BY209" s="337" t="n">
        <f aca="false">SQRT(BL209^2*$BE209-BL208^2*$BE208)</f>
        <v>0.0457941389847968</v>
      </c>
      <c r="BZ209" s="337" t="n">
        <f aca="false">SQRT(BM209^2*$BE209-BM208^2*$BE208)</f>
        <v>0.0388127575428599</v>
      </c>
      <c r="CA209" s="337" t="n">
        <f aca="false">SQRT(BN209^2*$BE209-BN208^2*$BE208)</f>
        <v>0.081570684122787</v>
      </c>
      <c r="CB209" s="337" t="n">
        <f aca="false">SQRT(BO209^2*$BE209-BO208^2*$BE208)</f>
        <v>0.0436264368277317</v>
      </c>
      <c r="CC209" s="337" t="n">
        <f aca="false">SQRT(BP209^2*$BE209-BP208^2*$BE208)</f>
        <v>0.0529762472915577</v>
      </c>
      <c r="CD209" s="338" t="n">
        <f aca="false">SQRT(BQ209^2*$BE209-BQ208^2*$BE208)</f>
        <v>0.0409878128562415</v>
      </c>
      <c r="CF209" s="341"/>
    </row>
    <row r="210" customFormat="false" ht="12.75" hidden="false" customHeight="false" outlineLevel="0" collapsed="false">
      <c r="A210" s="288" t="n">
        <f aca="false">[3]EB_Curves!A209</f>
        <v>36515</v>
      </c>
      <c r="B210" s="288" t="n">
        <f aca="false">[3]EB_Curves!B209</f>
        <v>42826</v>
      </c>
      <c r="C210" s="312" t="n">
        <v>208</v>
      </c>
      <c r="D210" s="289" t="n">
        <f aca="false">[3]EB_Curves!C209</f>
        <v>16.0298792432447</v>
      </c>
      <c r="E210" s="289" t="n">
        <f aca="false">[3]EB_Curves!D209</f>
        <v>15.070422595479</v>
      </c>
      <c r="F210" s="289" t="n">
        <f aca="false">[3]EB_Curves!E209</f>
        <v>30.0393308477781</v>
      </c>
      <c r="G210" s="289" t="n">
        <f aca="false">[3]EB_Curves!F209</f>
        <v>27.0353977630002</v>
      </c>
      <c r="H210" s="289" t="n">
        <f aca="false">[3]EB_Curves!G209</f>
        <v>27.0353977630002</v>
      </c>
      <c r="I210" s="289" t="n">
        <f aca="false">[3]EB_Curves!H209</f>
        <v>27.335791071478</v>
      </c>
      <c r="J210" s="289" t="n">
        <f aca="false">[3]EB_Curves!I209</f>
        <v>14.8818285080343</v>
      </c>
      <c r="K210" s="289" t="n">
        <f aca="false">[3]EB_Curves!J209</f>
        <v>13.1694531861297</v>
      </c>
      <c r="L210" s="289" t="n">
        <f aca="false">[3]EB_Curves!K209</f>
        <v>18.8367450032882</v>
      </c>
      <c r="M210" s="289" t="n">
        <f aca="false">[3]EB_Curves!L209</f>
        <v>22.0051446156802</v>
      </c>
      <c r="N210" s="289" t="n">
        <f aca="false">[3]EB_Curves!M209</f>
        <v>18.9829788315524</v>
      </c>
      <c r="O210" s="289" t="n">
        <f aca="false">[3]EB_Curves!N209</f>
        <v>20.1162910006004</v>
      </c>
      <c r="P210" s="290" t="n">
        <f aca="false">[3]EB_Curves!O209</f>
        <v>0</v>
      </c>
      <c r="Q210" s="290" t="n">
        <f aca="false">[3]EB_Curves!P209</f>
        <v>0</v>
      </c>
      <c r="R210" s="291" t="n">
        <f aca="false">[3]EB_Curves!Q209</f>
        <v>0</v>
      </c>
      <c r="S210" s="291" t="n">
        <f aca="false">[3]EB_Curves!R209</f>
        <v>0</v>
      </c>
      <c r="T210" s="291" t="n">
        <f aca="false">[3]EB_Curves!S209</f>
        <v>0</v>
      </c>
      <c r="U210" s="291" t="n">
        <f aca="false">[3]EB_Curves!T209</f>
        <v>0</v>
      </c>
      <c r="V210" s="290" t="n">
        <f aca="false">[3]EB_Curves!U209</f>
        <v>0</v>
      </c>
      <c r="W210" s="290" t="n">
        <f aca="false">[3]EB_Curves!V209</f>
        <v>0</v>
      </c>
      <c r="X210" s="290" t="n">
        <f aca="false">[3]EB_Curves!W209</f>
        <v>0</v>
      </c>
      <c r="Y210" s="290" t="n">
        <f aca="false">[3]EB_Curves!X209</f>
        <v>0</v>
      </c>
      <c r="Z210" s="290" t="n">
        <f aca="false">[3]EB_Curves!Y209</f>
        <v>0</v>
      </c>
      <c r="AA210" s="290" t="n">
        <f aca="false">[3]EB_Curves!Z209</f>
        <v>0</v>
      </c>
      <c r="AB210" s="313" t="n">
        <f aca="false">[3]EB_Curves!AA209</f>
        <v>16.0298792432447</v>
      </c>
      <c r="AC210" s="314" t="n">
        <f aca="false">[3]EB_Curves!AB209</f>
        <v>15.070422595479</v>
      </c>
      <c r="AD210" s="314" t="n">
        <f aca="false">[3]EB_Curves!AC209</f>
        <v>30.0393308477781</v>
      </c>
      <c r="AE210" s="314" t="n">
        <f aca="false">[3]EB_Curves!AD209</f>
        <v>27.0353977630002</v>
      </c>
      <c r="AF210" s="314" t="n">
        <f aca="false">[3]EB_Curves!AE209</f>
        <v>27.0353977630002</v>
      </c>
      <c r="AG210" s="314" t="n">
        <f aca="false">[3]EB_Curves!AF209</f>
        <v>27.335791071478</v>
      </c>
      <c r="AH210" s="314" t="n">
        <f aca="false">[3]EB_Curves!AG209</f>
        <v>14.8818285080343</v>
      </c>
      <c r="AI210" s="314" t="n">
        <f aca="false">[3]EB_Curves!AH209</f>
        <v>13.1694531861297</v>
      </c>
      <c r="AJ210" s="314" t="n">
        <f aca="false">[3]EB_Curves!AI209</f>
        <v>18.8367450032882</v>
      </c>
      <c r="AK210" s="314" t="n">
        <f aca="false">[3]EB_Curves!AJ209</f>
        <v>22.0051446156802</v>
      </c>
      <c r="AL210" s="314" t="n">
        <f aca="false">[3]EB_Curves!AK209</f>
        <v>18.9829788315524</v>
      </c>
      <c r="AM210" s="315" t="n">
        <f aca="false">[3]EB_Curves!AL209</f>
        <v>20.1162910006004</v>
      </c>
      <c r="AN210" s="290" t="n">
        <f aca="false">(AVERAGE(AB210:AG210)*5+AVERAGE(AH210:AM210)*2)/7</f>
        <v>22.1122852073922</v>
      </c>
      <c r="AP210" s="328" t="n">
        <v>208</v>
      </c>
      <c r="AQ210" s="329" t="n">
        <v>0.06320495805865</v>
      </c>
      <c r="AR210" s="330" t="n">
        <v>0.0603511430211841</v>
      </c>
      <c r="AS210" s="330" t="n">
        <v>0.0792668612760379</v>
      </c>
      <c r="AT210" s="330" t="n">
        <v>0.0848690421292802</v>
      </c>
      <c r="AU210" s="330" t="n">
        <v>0.101901953777888</v>
      </c>
      <c r="AV210" s="331" t="n">
        <v>0.0661804666028556</v>
      </c>
      <c r="AW210" s="330" t="n">
        <v>0.0539368093693587</v>
      </c>
      <c r="AX210" s="330" t="n">
        <v>0.0457140662778586</v>
      </c>
      <c r="AY210" s="330" t="n">
        <v>0.0960747933511656</v>
      </c>
      <c r="AZ210" s="330" t="n">
        <v>0.0513836674038795</v>
      </c>
      <c r="BA210" s="330" t="n">
        <v>0.0623959706332153</v>
      </c>
      <c r="BB210" s="331" t="n">
        <v>0.0482758688667127</v>
      </c>
      <c r="BC210" s="293"/>
      <c r="BD210" s="345" t="n">
        <v>139</v>
      </c>
      <c r="BE210" s="345" t="n">
        <v>208</v>
      </c>
      <c r="BF210" s="347" t="n">
        <f aca="false">BF$320*EXP(-BF$321*($BD210-$BD$72)^2)+BF$322</f>
        <v>0.0537260416606966</v>
      </c>
      <c r="BG210" s="347" t="n">
        <f aca="false">BG$320*EXP(-BG$321*($BD210-$BD$72)^2)+BG$322</f>
        <v>0.0513002163725516</v>
      </c>
      <c r="BH210" s="347" t="n">
        <f aca="false">BH$320*EXP(-BH$321*($BD210-$BD$72)^2)+BH$322</f>
        <v>0.0673791237592038</v>
      </c>
      <c r="BI210" s="347" t="n">
        <f aca="false">BI$320*EXP(-BI$321*($BD210-$BD$72)^2)+BI$322</f>
        <v>0.0721411394484281</v>
      </c>
      <c r="BJ210" s="347" t="n">
        <f aca="false">BJ$320*EXP(-BJ$321*($BD210-$BD$72)^2)+BJ$322</f>
        <v>0.0866196067861784</v>
      </c>
      <c r="BK210" s="347" t="n">
        <f aca="false">BK$320*EXP(-BK$321*($BD210-$BD$72)^2)+BK$322</f>
        <v>0.0562553099478364</v>
      </c>
      <c r="BL210" s="347" t="n">
        <f aca="false">BL$320*EXP(-BL$321*($BD210-$BD$72)^2)+BL$322</f>
        <v>0.0458478473244811</v>
      </c>
      <c r="BM210" s="347" t="n">
        <f aca="false">BM$320*EXP(-BM$321*($BD210-$BD$72)^2)+BM$322</f>
        <v>0.038858277969982</v>
      </c>
      <c r="BN210" s="347" t="n">
        <f aca="false">BN$320*EXP(-BN$321*($BD210-$BD$72)^2)+BN$322</f>
        <v>0.0816663519551394</v>
      </c>
      <c r="BO210" s="347" t="n">
        <f aca="false">BO$320*EXP(-BO$321*($BD210-$BD$72)^2)+BO$322</f>
        <v>0.0436776028402473</v>
      </c>
      <c r="BP210" s="347" t="n">
        <f aca="false">BP$320*EXP(-BP$321*($BD210-$BD$72)^2)+BP$322</f>
        <v>0.0530383789605401</v>
      </c>
      <c r="BQ210" s="348" t="n">
        <f aca="false">BQ$320*EXP(-BQ$321*($BD210-$BD$72)^2)+BQ$322</f>
        <v>0.0410358842344706</v>
      </c>
      <c r="BR210" s="293"/>
      <c r="BS210" s="336" t="n">
        <f aca="false">SQRT(BF210^2*$BE210-BF209^2*$BE209)</f>
        <v>0.0536702573719406</v>
      </c>
      <c r="BT210" s="337" t="n">
        <f aca="false">SQRT(BG210^2*$BE210-BG209^2*$BE209)</f>
        <v>0.051246950842562</v>
      </c>
      <c r="BU210" s="337" t="n">
        <f aca="false">SQRT(BH210^2*$BE210-BH209^2*$BE209)</f>
        <v>0.0673091633381564</v>
      </c>
      <c r="BV210" s="337" t="n">
        <f aca="false">SQRT(BI210^2*$BE210-BI209^2*$BE209)</f>
        <v>0.0720662345786526</v>
      </c>
      <c r="BW210" s="337" t="n">
        <f aca="false">SQRT(BJ210^2*$BE210-BJ209^2*$BE209)</f>
        <v>0.0865296687783252</v>
      </c>
      <c r="BX210" s="337" t="n">
        <f aca="false">SQRT(BK210^2*$BE210-BK209^2*$BE209)</f>
        <v>0.0561968994944107</v>
      </c>
      <c r="BY210" s="337" t="n">
        <f aca="false">SQRT(BL210^2*$BE210-BL209^2*$BE209)</f>
        <v>0.045800243044045</v>
      </c>
      <c r="BZ210" s="337" t="n">
        <f aca="false">SQRT(BM210^2*$BE210-BM209^2*$BE209)</f>
        <v>0.0388179310296194</v>
      </c>
      <c r="CA210" s="337" t="n">
        <f aca="false">SQRT(BN210^2*$BE210-BN209^2*$BE209)</f>
        <v>0.0815815569615338</v>
      </c>
      <c r="CB210" s="337" t="n">
        <f aca="false">SQRT(BO210^2*$BE210-BO209^2*$BE209)</f>
        <v>0.0436322519464601</v>
      </c>
      <c r="CC210" s="337" t="n">
        <f aca="false">SQRT(BP210^2*$BE210-BP209^2*$BE209)</f>
        <v>0.0529833086788739</v>
      </c>
      <c r="CD210" s="338" t="n">
        <f aca="false">SQRT(BQ210^2*$BE210-BQ209^2*$BE209)</f>
        <v>0.0409932762636474</v>
      </c>
      <c r="CF210" s="341"/>
    </row>
    <row r="211" customFormat="false" ht="12.75" hidden="false" customHeight="false" outlineLevel="0" collapsed="false">
      <c r="A211" s="288" t="n">
        <f aca="false">[3]EB_Curves!A210</f>
        <v>36515</v>
      </c>
      <c r="B211" s="288" t="n">
        <f aca="false">[3]EB_Curves!B210</f>
        <v>42856</v>
      </c>
      <c r="C211" s="312" t="n">
        <v>209</v>
      </c>
      <c r="D211" s="289" t="n">
        <f aca="false">[3]EB_Curves!C210</f>
        <v>12.550210830599</v>
      </c>
      <c r="E211" s="289" t="n">
        <f aca="false">[3]EB_Curves!D210</f>
        <v>11.7990271797706</v>
      </c>
      <c r="F211" s="289" t="n">
        <f aca="false">[3]EB_Curves!E210</f>
        <v>21.4558813389975</v>
      </c>
      <c r="G211" s="289" t="n">
        <f aca="false">[3]EB_Curves!F210</f>
        <v>23.8398681544417</v>
      </c>
      <c r="H211" s="289" t="n">
        <f aca="false">[3]EB_Curves!G210</f>
        <v>21.4558813389975</v>
      </c>
      <c r="I211" s="289" t="n">
        <f aca="false">[3]EB_Curves!H210</f>
        <v>20.5022866128198</v>
      </c>
      <c r="J211" s="289" t="n">
        <f aca="false">[3]EB_Curves!I210</f>
        <v>11.6513719465078</v>
      </c>
      <c r="K211" s="289" t="n">
        <f aca="false">[3]EB_Curves!J210</f>
        <v>10.3107086149313</v>
      </c>
      <c r="L211" s="289" t="n">
        <f aca="false">[3]EB_Curves!K210</f>
        <v>14.7477792917951</v>
      </c>
      <c r="M211" s="289" t="n">
        <f aca="false">[3]EB_Curves!L210</f>
        <v>17.2284020418302</v>
      </c>
      <c r="N211" s="289" t="n">
        <f aca="false">[3]EB_Curves!M210</f>
        <v>14.8622695725659</v>
      </c>
      <c r="O211" s="289" t="n">
        <f aca="false">[3]EB_Curves!N210</f>
        <v>15.74956924854</v>
      </c>
      <c r="P211" s="290" t="n">
        <f aca="false">[3]EB_Curves!O210</f>
        <v>0</v>
      </c>
      <c r="Q211" s="290" t="n">
        <f aca="false">[3]EB_Curves!P210</f>
        <v>0</v>
      </c>
      <c r="R211" s="291" t="n">
        <f aca="false">[3]EB_Curves!Q210</f>
        <v>0</v>
      </c>
      <c r="S211" s="291" t="n">
        <f aca="false">[3]EB_Curves!R210</f>
        <v>0</v>
      </c>
      <c r="T211" s="291" t="n">
        <f aca="false">[3]EB_Curves!S210</f>
        <v>0</v>
      </c>
      <c r="U211" s="291" t="n">
        <f aca="false">[3]EB_Curves!T210</f>
        <v>0</v>
      </c>
      <c r="V211" s="290" t="n">
        <f aca="false">[3]EB_Curves!U210</f>
        <v>0</v>
      </c>
      <c r="W211" s="290" t="n">
        <f aca="false">[3]EB_Curves!V210</f>
        <v>0</v>
      </c>
      <c r="X211" s="290" t="n">
        <f aca="false">[3]EB_Curves!W210</f>
        <v>0</v>
      </c>
      <c r="Y211" s="290" t="n">
        <f aca="false">[3]EB_Curves!X210</f>
        <v>0</v>
      </c>
      <c r="Z211" s="290" t="n">
        <f aca="false">[3]EB_Curves!Y210</f>
        <v>0</v>
      </c>
      <c r="AA211" s="290" t="n">
        <f aca="false">[3]EB_Curves!Z210</f>
        <v>0</v>
      </c>
      <c r="AB211" s="313" t="n">
        <f aca="false">[3]EB_Curves!AA210</f>
        <v>12.550210830599</v>
      </c>
      <c r="AC211" s="314" t="n">
        <f aca="false">[3]EB_Curves!AB210</f>
        <v>11.7990271797706</v>
      </c>
      <c r="AD211" s="314" t="n">
        <f aca="false">[3]EB_Curves!AC210</f>
        <v>21.4558813389975</v>
      </c>
      <c r="AE211" s="314" t="n">
        <f aca="false">[3]EB_Curves!AD210</f>
        <v>23.8398681544417</v>
      </c>
      <c r="AF211" s="314" t="n">
        <f aca="false">[3]EB_Curves!AE210</f>
        <v>21.4558813389975</v>
      </c>
      <c r="AG211" s="314" t="n">
        <f aca="false">[3]EB_Curves!AF210</f>
        <v>20.5022866128198</v>
      </c>
      <c r="AH211" s="314" t="n">
        <f aca="false">[3]EB_Curves!AG210</f>
        <v>11.6513719465078</v>
      </c>
      <c r="AI211" s="314" t="n">
        <f aca="false">[3]EB_Curves!AH210</f>
        <v>10.3107086149313</v>
      </c>
      <c r="AJ211" s="314" t="n">
        <f aca="false">[3]EB_Curves!AI210</f>
        <v>14.7477792917951</v>
      </c>
      <c r="AK211" s="314" t="n">
        <f aca="false">[3]EB_Curves!AJ210</f>
        <v>17.2284020418302</v>
      </c>
      <c r="AL211" s="314" t="n">
        <f aca="false">[3]EB_Curves!AK210</f>
        <v>14.8622695725659</v>
      </c>
      <c r="AM211" s="315" t="n">
        <f aca="false">[3]EB_Curves!AL210</f>
        <v>15.74956924854</v>
      </c>
      <c r="AN211" s="290" t="n">
        <f aca="false">(AVERAGE(AB211:AG211)*5+AVERAGE(AH211:AM211)*2)/7</f>
        <v>17.3122852073922</v>
      </c>
      <c r="AP211" s="339" t="n">
        <v>209</v>
      </c>
      <c r="AQ211" s="329" t="n">
        <v>0.06320495805865</v>
      </c>
      <c r="AR211" s="330" t="n">
        <v>0.0603511430211841</v>
      </c>
      <c r="AS211" s="330" t="n">
        <v>0.0792668612760379</v>
      </c>
      <c r="AT211" s="330" t="n">
        <v>0.0848690421292802</v>
      </c>
      <c r="AU211" s="330" t="n">
        <v>0.101901953777888</v>
      </c>
      <c r="AV211" s="331" t="n">
        <v>0.0661804666028556</v>
      </c>
      <c r="AW211" s="330" t="n">
        <v>0.0539368093693587</v>
      </c>
      <c r="AX211" s="330" t="n">
        <v>0.0457140662778586</v>
      </c>
      <c r="AY211" s="330" t="n">
        <v>0.0960747933511656</v>
      </c>
      <c r="AZ211" s="330" t="n">
        <v>0.0513836674038795</v>
      </c>
      <c r="BA211" s="330" t="n">
        <v>0.0623959706332153</v>
      </c>
      <c r="BB211" s="331" t="n">
        <v>0.0482758688667127</v>
      </c>
      <c r="BC211" s="293"/>
      <c r="BD211" s="345" t="n">
        <v>140</v>
      </c>
      <c r="BE211" s="346" t="n">
        <v>209</v>
      </c>
      <c r="BF211" s="347" t="n">
        <f aca="false">BF$320*EXP(-BF$321*($BD211-$BD$72)^2)+BF$322</f>
        <v>0.0537258053222531</v>
      </c>
      <c r="BG211" s="347" t="n">
        <f aca="false">BG$320*EXP(-BG$321*($BD211-$BD$72)^2)+BG$322</f>
        <v>0.0512999907052045</v>
      </c>
      <c r="BH211" s="347" t="n">
        <f aca="false">BH$320*EXP(-BH$321*($BD211-$BD$72)^2)+BH$322</f>
        <v>0.0673788273614656</v>
      </c>
      <c r="BI211" s="347" t="n">
        <f aca="false">BI$320*EXP(-BI$321*($BD211-$BD$72)^2)+BI$322</f>
        <v>0.0721408221027968</v>
      </c>
      <c r="BJ211" s="347" t="n">
        <f aca="false">BJ$320*EXP(-BJ$321*($BD211-$BD$72)^2)+BJ$322</f>
        <v>0.0866192257504197</v>
      </c>
      <c r="BK211" s="347" t="n">
        <f aca="false">BK$320*EXP(-BK$321*($BD211-$BD$72)^2)+BK$322</f>
        <v>0.0562550624832553</v>
      </c>
      <c r="BL211" s="347" t="n">
        <f aca="false">BL$320*EXP(-BL$321*($BD211-$BD$72)^2)+BL$322</f>
        <v>0.0458476456418605</v>
      </c>
      <c r="BM211" s="347" t="n">
        <f aca="false">BM$320*EXP(-BM$321*($BD211-$BD$72)^2)+BM$322</f>
        <v>0.038858107034163</v>
      </c>
      <c r="BN211" s="347" t="n">
        <f aca="false">BN$320*EXP(-BN$321*($BD211-$BD$72)^2)+BN$322</f>
        <v>0.0816659927085262</v>
      </c>
      <c r="BO211" s="347" t="n">
        <f aca="false">BO$320*EXP(-BO$321*($BD211-$BD$72)^2)+BO$322</f>
        <v>0.0436774107044347</v>
      </c>
      <c r="BP211" s="347" t="n">
        <f aca="false">BP$320*EXP(-BP$321*($BD211-$BD$72)^2)+BP$322</f>
        <v>0.0530381456470939</v>
      </c>
      <c r="BQ211" s="348" t="n">
        <f aca="false">BQ$320*EXP(-BQ$321*($BD211-$BD$72)^2)+BQ$322</f>
        <v>0.0410357037194595</v>
      </c>
      <c r="BR211" s="293"/>
      <c r="BS211" s="336" t="n">
        <f aca="false">SQRT(BF211^2*$BE211-BF210^2*$BE210)</f>
        <v>0.0536766243075466</v>
      </c>
      <c r="BT211" s="337" t="n">
        <f aca="false">SQRT(BG211^2*$BE211-BG210^2*$BE210)</f>
        <v>0.0512530302998212</v>
      </c>
      <c r="BU211" s="337" t="n">
        <f aca="false">SQRT(BH211^2*$BE211-BH210^2*$BE210)</f>
        <v>0.0673171482655507</v>
      </c>
      <c r="BV211" s="337" t="n">
        <f aca="false">SQRT(BI211^2*$BE211-BI210^2*$BE210)</f>
        <v>0.0720747838403356</v>
      </c>
      <c r="BW211" s="337" t="n">
        <f aca="false">SQRT(BJ211^2*$BE211-BJ210^2*$BE210)</f>
        <v>0.0865399338460892</v>
      </c>
      <c r="BX211" s="337" t="n">
        <f aca="false">SQRT(BK211^2*$BE211-BK210^2*$BE210)</f>
        <v>0.0562035661671218</v>
      </c>
      <c r="BY211" s="337" t="n">
        <f aca="false">SQRT(BL211^2*$BE211-BL210^2*$BE210)</f>
        <v>0.0458056763550127</v>
      </c>
      <c r="BZ211" s="337" t="n">
        <f aca="false">SQRT(BM211^2*$BE211-BM210^2*$BE210)</f>
        <v>0.0388225360246247</v>
      </c>
      <c r="CA211" s="337" t="n">
        <f aca="false">SQRT(BN211^2*$BE211-BN210^2*$BE210)</f>
        <v>0.0815912350317558</v>
      </c>
      <c r="CB211" s="337" t="n">
        <f aca="false">SQRT(BO211^2*$BE211-BO210^2*$BE210)</f>
        <v>0.0436374280673126</v>
      </c>
      <c r="CC211" s="337" t="n">
        <f aca="false">SQRT(BP211^2*$BE211-BP210^2*$BE210)</f>
        <v>0.052989594121332</v>
      </c>
      <c r="CD211" s="338" t="n">
        <f aca="false">SQRT(BQ211^2*$BE211-BQ210^2*$BE210)</f>
        <v>0.0409981393211957</v>
      </c>
      <c r="CF211" s="341"/>
    </row>
    <row r="212" customFormat="false" ht="12.75" hidden="false" customHeight="false" outlineLevel="0" collapsed="false">
      <c r="A212" s="288" t="n">
        <f aca="false">[3]EB_Curves!A211</f>
        <v>36515</v>
      </c>
      <c r="B212" s="288" t="n">
        <f aca="false">[3]EB_Curves!B211</f>
        <v>42887</v>
      </c>
      <c r="C212" s="312" t="n">
        <v>210</v>
      </c>
      <c r="D212" s="289" t="n">
        <f aca="false">[3]EB_Curves!C211</f>
        <v>11.657211787696</v>
      </c>
      <c r="E212" s="289" t="n">
        <f aca="false">[3]EB_Curves!D211</f>
        <v>10.9594779386509</v>
      </c>
      <c r="F212" s="289" t="n">
        <f aca="false">[3]EB_Curves!E211</f>
        <v>20.1173316366031</v>
      </c>
      <c r="G212" s="289" t="n">
        <f aca="false">[3]EB_Curves!F211</f>
        <v>24.3098331097139</v>
      </c>
      <c r="H212" s="289" t="n">
        <f aca="false">[3]EB_Curves!G211</f>
        <v>19.8898634534023</v>
      </c>
      <c r="I212" s="289" t="n">
        <f aca="false">[3]EB_Curves!H211</f>
        <v>16.1328892455374</v>
      </c>
      <c r="J212" s="289" t="n">
        <f aca="false">[3]EB_Curves!I211</f>
        <v>10.8223289816382</v>
      </c>
      <c r="K212" s="289" t="n">
        <f aca="false">[3]EB_Curves!J211</f>
        <v>9.577059352057</v>
      </c>
      <c r="L212" s="289" t="n">
        <f aca="false">[3]EB_Curves!K211</f>
        <v>13.2553149481475</v>
      </c>
      <c r="M212" s="289" t="n">
        <f aca="false">[3]EB_Curves!L211</f>
        <v>16.0025304814423</v>
      </c>
      <c r="N212" s="289" t="n">
        <f aca="false">[3]EB_Curves!M211</f>
        <v>13.2553149481475</v>
      </c>
      <c r="O212" s="289" t="n">
        <f aca="false">[3]EB_Curves!N211</f>
        <v>14.6289227147949</v>
      </c>
      <c r="P212" s="290" t="n">
        <f aca="false">[3]EB_Curves!O211</f>
        <v>0</v>
      </c>
      <c r="Q212" s="290" t="n">
        <f aca="false">[3]EB_Curves!P211</f>
        <v>0</v>
      </c>
      <c r="R212" s="291" t="n">
        <f aca="false">[3]EB_Curves!Q211</f>
        <v>0</v>
      </c>
      <c r="S212" s="291" t="n">
        <f aca="false">[3]EB_Curves!R211</f>
        <v>0</v>
      </c>
      <c r="T212" s="291" t="n">
        <f aca="false">[3]EB_Curves!S211</f>
        <v>0</v>
      </c>
      <c r="U212" s="291" t="n">
        <f aca="false">[3]EB_Curves!T211</f>
        <v>0</v>
      </c>
      <c r="V212" s="290" t="n">
        <f aca="false">[3]EB_Curves!U211</f>
        <v>0</v>
      </c>
      <c r="W212" s="290" t="n">
        <f aca="false">[3]EB_Curves!V211</f>
        <v>0</v>
      </c>
      <c r="X212" s="290" t="n">
        <f aca="false">[3]EB_Curves!W211</f>
        <v>0</v>
      </c>
      <c r="Y212" s="290" t="n">
        <f aca="false">[3]EB_Curves!X211</f>
        <v>0</v>
      </c>
      <c r="Z212" s="290" t="n">
        <f aca="false">[3]EB_Curves!Y211</f>
        <v>0</v>
      </c>
      <c r="AA212" s="290" t="n">
        <f aca="false">[3]EB_Curves!Z211</f>
        <v>0</v>
      </c>
      <c r="AB212" s="313" t="n">
        <f aca="false">[3]EB_Curves!AA211</f>
        <v>11.657211787696</v>
      </c>
      <c r="AC212" s="314" t="n">
        <f aca="false">[3]EB_Curves!AB211</f>
        <v>10.9594779386509</v>
      </c>
      <c r="AD212" s="314" t="n">
        <f aca="false">[3]EB_Curves!AC211</f>
        <v>20.1173316366031</v>
      </c>
      <c r="AE212" s="314" t="n">
        <f aca="false">[3]EB_Curves!AD211</f>
        <v>24.3098331097139</v>
      </c>
      <c r="AF212" s="314" t="n">
        <f aca="false">[3]EB_Curves!AE211</f>
        <v>19.8898634534023</v>
      </c>
      <c r="AG212" s="314" t="n">
        <f aca="false">[3]EB_Curves!AF211</f>
        <v>16.1328892455374</v>
      </c>
      <c r="AH212" s="314" t="n">
        <f aca="false">[3]EB_Curves!AG211</f>
        <v>10.8223289816382</v>
      </c>
      <c r="AI212" s="314" t="n">
        <f aca="false">[3]EB_Curves!AH211</f>
        <v>9.577059352057</v>
      </c>
      <c r="AJ212" s="314" t="n">
        <f aca="false">[3]EB_Curves!AI211</f>
        <v>13.2553149481475</v>
      </c>
      <c r="AK212" s="314" t="n">
        <f aca="false">[3]EB_Curves!AJ211</f>
        <v>16.0025304814423</v>
      </c>
      <c r="AL212" s="314" t="n">
        <f aca="false">[3]EB_Curves!AK211</f>
        <v>13.2553149481475</v>
      </c>
      <c r="AM212" s="315" t="n">
        <f aca="false">[3]EB_Curves!AL211</f>
        <v>14.6289227147949</v>
      </c>
      <c r="AN212" s="290" t="n">
        <f aca="false">(AVERAGE(AB212:AG212)*5+AVERAGE(AH212:AM212)*2)/7</f>
        <v>15.9622852073922</v>
      </c>
      <c r="AP212" s="328" t="n">
        <v>210</v>
      </c>
      <c r="AQ212" s="329" t="n">
        <v>0.06320495805865</v>
      </c>
      <c r="AR212" s="330" t="n">
        <v>0.0603511430211841</v>
      </c>
      <c r="AS212" s="330" t="n">
        <v>0.0792668612760379</v>
      </c>
      <c r="AT212" s="330" t="n">
        <v>0.0848690421292802</v>
      </c>
      <c r="AU212" s="330" t="n">
        <v>0.101901953777888</v>
      </c>
      <c r="AV212" s="331" t="n">
        <v>0.0661804666028556</v>
      </c>
      <c r="AW212" s="330" t="n">
        <v>0.0539368093693587</v>
      </c>
      <c r="AX212" s="330" t="n">
        <v>0.0457140662778586</v>
      </c>
      <c r="AY212" s="330" t="n">
        <v>0.0960747933511656</v>
      </c>
      <c r="AZ212" s="330" t="n">
        <v>0.0513836674038795</v>
      </c>
      <c r="BA212" s="330" t="n">
        <v>0.0623959706332153</v>
      </c>
      <c r="BB212" s="331" t="n">
        <v>0.0482758688667127</v>
      </c>
      <c r="BC212" s="293"/>
      <c r="BD212" s="345" t="n">
        <v>141</v>
      </c>
      <c r="BE212" s="345" t="n">
        <v>210</v>
      </c>
      <c r="BF212" s="347" t="n">
        <f aca="false">BF$320*EXP(-BF$321*($BD212-$BD$72)^2)+BF$322</f>
        <v>0.0537255981665466</v>
      </c>
      <c r="BG212" s="347" t="n">
        <f aca="false">BG$320*EXP(-BG$321*($BD212-$BD$72)^2)+BG$322</f>
        <v>0.0512997929029426</v>
      </c>
      <c r="BH212" s="347" t="n">
        <f aca="false">BH$320*EXP(-BH$321*($BD212-$BD$72)^2)+BH$322</f>
        <v>0.0673785675625013</v>
      </c>
      <c r="BI212" s="347" t="n">
        <f aca="false">BI$320*EXP(-BI$321*($BD212-$BD$72)^2)+BI$322</f>
        <v>0.0721405439425556</v>
      </c>
      <c r="BJ212" s="347" t="n">
        <f aca="false">BJ$320*EXP(-BJ$321*($BD212-$BD$72)^2)+BJ$322</f>
        <v>0.0866188917644181</v>
      </c>
      <c r="BK212" s="347" t="n">
        <f aca="false">BK$320*EXP(-BK$321*($BD212-$BD$72)^2)+BK$322</f>
        <v>0.0562548455752511</v>
      </c>
      <c r="BL212" s="347" t="n">
        <f aca="false">BL$320*EXP(-BL$321*($BD212-$BD$72)^2)+BL$322</f>
        <v>0.045847468862725</v>
      </c>
      <c r="BM212" s="347" t="n">
        <f aca="false">BM$320*EXP(-BM$321*($BD212-$BD$72)^2)+BM$322</f>
        <v>0.0388579572052574</v>
      </c>
      <c r="BN212" s="347" t="n">
        <f aca="false">BN$320*EXP(-BN$321*($BD212-$BD$72)^2)+BN$322</f>
        <v>0.0816656778211772</v>
      </c>
      <c r="BO212" s="347" t="n">
        <f aca="false">BO$320*EXP(-BO$321*($BD212-$BD$72)^2)+BO$322</f>
        <v>0.0436772422932808</v>
      </c>
      <c r="BP212" s="347" t="n">
        <f aca="false">BP$320*EXP(-BP$321*($BD212-$BD$72)^2)+BP$322</f>
        <v>0.0530379411428624</v>
      </c>
      <c r="BQ212" s="348" t="n">
        <f aca="false">BQ$320*EXP(-BQ$321*($BD212-$BD$72)^2)+BQ$322</f>
        <v>0.0410355454941869</v>
      </c>
      <c r="BR212" s="293"/>
      <c r="BS212" s="336" t="n">
        <f aca="false">SQRT(BF212^2*$BE212-BF211^2*$BE211)</f>
        <v>0.0536822850811236</v>
      </c>
      <c r="BT212" s="337" t="n">
        <f aca="false">SQRT(BG212^2*$BE212-BG211^2*$BE211)</f>
        <v>0.0512584354795173</v>
      </c>
      <c r="BU212" s="337" t="n">
        <f aca="false">SQRT(BH212^2*$BE212-BH211^2*$BE211)</f>
        <v>0.0673242475781364</v>
      </c>
      <c r="BV212" s="337" t="n">
        <f aca="false">SQRT(BI212^2*$BE212-BI211^2*$BE211)</f>
        <v>0.0720823848964226</v>
      </c>
      <c r="BW212" s="337" t="n">
        <f aca="false">SQRT(BJ212^2*$BE212-BJ211^2*$BE211)</f>
        <v>0.0865490604068138</v>
      </c>
      <c r="BX212" s="337" t="n">
        <f aca="false">SQRT(BK212^2*$BE212-BK211^2*$BE211)</f>
        <v>0.0562094934337225</v>
      </c>
      <c r="BY212" s="337" t="n">
        <f aca="false">SQRT(BL212^2*$BE212-BL211^2*$BE211)</f>
        <v>0.0458105070530289</v>
      </c>
      <c r="BZ212" s="337" t="n">
        <f aca="false">SQRT(BM212^2*$BE212-BM211^2*$BE211)</f>
        <v>0.0388266302758752</v>
      </c>
      <c r="CA212" s="337" t="n">
        <f aca="false">SQRT(BN212^2*$BE212-BN211^2*$BE211)</f>
        <v>0.0815998396993087</v>
      </c>
      <c r="CB212" s="337" t="n">
        <f aca="false">SQRT(BO212^2*$BE212-BO211^2*$BE211)</f>
        <v>0.0436420301003778</v>
      </c>
      <c r="CC212" s="337" t="n">
        <f aca="false">SQRT(BP212^2*$BE212-BP211^2*$BE211)</f>
        <v>0.0529951824402385</v>
      </c>
      <c r="CD212" s="338" t="n">
        <f aca="false">SQRT(BQ212^2*$BE212-BQ211^2*$BE211)</f>
        <v>0.0410024630130616</v>
      </c>
      <c r="CF212" s="341"/>
    </row>
    <row r="213" customFormat="false" ht="12.75" hidden="false" customHeight="false" outlineLevel="0" collapsed="false">
      <c r="A213" s="288" t="n">
        <f aca="false">[3]EB_Curves!A212</f>
        <v>36515</v>
      </c>
      <c r="B213" s="288" t="n">
        <f aca="false">[3]EB_Curves!B212</f>
        <v>42917</v>
      </c>
      <c r="C213" s="312" t="n">
        <v>211</v>
      </c>
      <c r="D213" s="289" t="n">
        <f aca="false">[3]EB_Curves!C212</f>
        <v>10.8538848955961</v>
      </c>
      <c r="E213" s="289" t="n">
        <f aca="false">[3]EB_Curves!D212</f>
        <v>10.2042335876144</v>
      </c>
      <c r="F213" s="289" t="n">
        <f aca="false">[3]EB_Curves!E212</f>
        <v>18.4703957635457</v>
      </c>
      <c r="G213" s="289" t="n">
        <f aca="false">[3]EB_Curves!F212</f>
        <v>22.7395874907993</v>
      </c>
      <c r="H213" s="289" t="n">
        <f aca="false">[3]EB_Curves!G212</f>
        <v>18.6051170379267</v>
      </c>
      <c r="I213" s="289" t="n">
        <f aca="false">[3]EB_Curves!H212</f>
        <v>15.090817152985</v>
      </c>
      <c r="J213" s="289" t="n">
        <f aca="false">[3]EB_Curves!I212</f>
        <v>10.0765358996872</v>
      </c>
      <c r="K213" s="289" t="n">
        <f aca="false">[3]EB_Curves!J212</f>
        <v>8.91708083705189</v>
      </c>
      <c r="L213" s="289" t="n">
        <f aca="false">[3]EB_Curves!K212</f>
        <v>12.3418588700535</v>
      </c>
      <c r="M213" s="289" t="n">
        <f aca="false">[3]EB_Curves!L212</f>
        <v>14.8997570814635</v>
      </c>
      <c r="N213" s="289" t="n">
        <f aca="false">[3]EB_Curves!M212</f>
        <v>12.3418588700535</v>
      </c>
      <c r="O213" s="289" t="n">
        <f aca="false">[3]EB_Curves!N212</f>
        <v>13.6208079757585</v>
      </c>
      <c r="P213" s="290" t="n">
        <f aca="false">[3]EB_Curves!O212</f>
        <v>0</v>
      </c>
      <c r="Q213" s="290" t="n">
        <f aca="false">[3]EB_Curves!P212</f>
        <v>0</v>
      </c>
      <c r="R213" s="291" t="n">
        <f aca="false">[3]EB_Curves!Q212</f>
        <v>0</v>
      </c>
      <c r="S213" s="291" t="n">
        <f aca="false">[3]EB_Curves!R212</f>
        <v>0</v>
      </c>
      <c r="T213" s="291" t="n">
        <f aca="false">[3]EB_Curves!S212</f>
        <v>0</v>
      </c>
      <c r="U213" s="291" t="n">
        <f aca="false">[3]EB_Curves!T212</f>
        <v>0</v>
      </c>
      <c r="V213" s="290" t="n">
        <f aca="false">[3]EB_Curves!U212</f>
        <v>0</v>
      </c>
      <c r="W213" s="290" t="n">
        <f aca="false">[3]EB_Curves!V212</f>
        <v>0</v>
      </c>
      <c r="X213" s="290" t="n">
        <f aca="false">[3]EB_Curves!W212</f>
        <v>0</v>
      </c>
      <c r="Y213" s="290" t="n">
        <f aca="false">[3]EB_Curves!X212</f>
        <v>0</v>
      </c>
      <c r="Z213" s="290" t="n">
        <f aca="false">[3]EB_Curves!Y212</f>
        <v>0</v>
      </c>
      <c r="AA213" s="290" t="n">
        <f aca="false">[3]EB_Curves!Z212</f>
        <v>0</v>
      </c>
      <c r="AB213" s="313" t="n">
        <f aca="false">[3]EB_Curves!AA212</f>
        <v>10.8538848955961</v>
      </c>
      <c r="AC213" s="314" t="n">
        <f aca="false">[3]EB_Curves!AB212</f>
        <v>10.2042335876144</v>
      </c>
      <c r="AD213" s="314" t="n">
        <f aca="false">[3]EB_Curves!AC212</f>
        <v>18.4703957635457</v>
      </c>
      <c r="AE213" s="314" t="n">
        <f aca="false">[3]EB_Curves!AD212</f>
        <v>22.7395874907993</v>
      </c>
      <c r="AF213" s="314" t="n">
        <f aca="false">[3]EB_Curves!AE212</f>
        <v>18.6051170379267</v>
      </c>
      <c r="AG213" s="314" t="n">
        <f aca="false">[3]EB_Curves!AF212</f>
        <v>15.090817152985</v>
      </c>
      <c r="AH213" s="314" t="n">
        <f aca="false">[3]EB_Curves!AG212</f>
        <v>10.0765358996872</v>
      </c>
      <c r="AI213" s="314" t="n">
        <f aca="false">[3]EB_Curves!AH212</f>
        <v>8.91708083705189</v>
      </c>
      <c r="AJ213" s="314" t="n">
        <f aca="false">[3]EB_Curves!AI212</f>
        <v>12.3418588700535</v>
      </c>
      <c r="AK213" s="314" t="n">
        <f aca="false">[3]EB_Curves!AJ212</f>
        <v>14.8997570814635</v>
      </c>
      <c r="AL213" s="314" t="n">
        <f aca="false">[3]EB_Curves!AK212</f>
        <v>12.3418588700535</v>
      </c>
      <c r="AM213" s="315" t="n">
        <f aca="false">[3]EB_Curves!AL212</f>
        <v>13.6208079757585</v>
      </c>
      <c r="AN213" s="290" t="n">
        <f aca="false">(AVERAGE(AB213:AG213)*5+AVERAGE(AH213:AM213)*2)/7</f>
        <v>14.8622852073922</v>
      </c>
      <c r="AP213" s="339" t="n">
        <v>211</v>
      </c>
      <c r="AQ213" s="329" t="n">
        <v>0.06320495805865</v>
      </c>
      <c r="AR213" s="330" t="n">
        <v>0.0603511430211841</v>
      </c>
      <c r="AS213" s="330" t="n">
        <v>0.0792668612760379</v>
      </c>
      <c r="AT213" s="330" t="n">
        <v>0.0848690421292802</v>
      </c>
      <c r="AU213" s="330" t="n">
        <v>0.101901953777888</v>
      </c>
      <c r="AV213" s="331" t="n">
        <v>0.0661804666028556</v>
      </c>
      <c r="AW213" s="330" t="n">
        <v>0.0539368093693587</v>
      </c>
      <c r="AX213" s="330" t="n">
        <v>0.0457140662778586</v>
      </c>
      <c r="AY213" s="330" t="n">
        <v>0.0960747933511656</v>
      </c>
      <c r="AZ213" s="330" t="n">
        <v>0.0513836674038795</v>
      </c>
      <c r="BA213" s="330" t="n">
        <v>0.0623959706332153</v>
      </c>
      <c r="BB213" s="331" t="n">
        <v>0.0482758688667127</v>
      </c>
      <c r="BC213" s="293"/>
      <c r="BD213" s="345" t="n">
        <v>142</v>
      </c>
      <c r="BE213" s="346" t="n">
        <v>211</v>
      </c>
      <c r="BF213" s="347" t="n">
        <f aca="false">BF$320*EXP(-BF$321*($BD213-$BD$72)^2)+BF$322</f>
        <v>0.053725416780926</v>
      </c>
      <c r="BG213" s="347" t="n">
        <f aca="false">BG$320*EXP(-BG$321*($BD213-$BD$72)^2)+BG$322</f>
        <v>0.0512996197072018</v>
      </c>
      <c r="BH213" s="347" t="n">
        <f aca="false">BH$320*EXP(-BH$321*($BD213-$BD$72)^2)+BH$322</f>
        <v>0.0673783400824226</v>
      </c>
      <c r="BI213" s="347" t="n">
        <f aca="false">BI$320*EXP(-BI$321*($BD213-$BD$72)^2)+BI$322</f>
        <v>0.0721403003853355</v>
      </c>
      <c r="BJ213" s="347" t="n">
        <f aca="false">BJ$320*EXP(-BJ$321*($BD213-$BD$72)^2)+BJ$322</f>
        <v>0.0866185993261395</v>
      </c>
      <c r="BK213" s="347" t="n">
        <f aca="false">BK$320*EXP(-BK$321*($BD213-$BD$72)^2)+BK$322</f>
        <v>0.0562546556505145</v>
      </c>
      <c r="BL213" s="347" t="n">
        <f aca="false">BL$320*EXP(-BL$321*($BD213-$BD$72)^2)+BL$322</f>
        <v>0.0458473140748421</v>
      </c>
      <c r="BM213" s="347" t="n">
        <f aca="false">BM$320*EXP(-BM$321*($BD213-$BD$72)^2)+BM$322</f>
        <v>0.0388578260150068</v>
      </c>
      <c r="BN213" s="347" t="n">
        <f aca="false">BN$320*EXP(-BN$321*($BD213-$BD$72)^2)+BN$322</f>
        <v>0.0816654021056865</v>
      </c>
      <c r="BO213" s="347" t="n">
        <f aca="false">BO$320*EXP(-BO$321*($BD213-$BD$72)^2)+BO$322</f>
        <v>0.0436770948324061</v>
      </c>
      <c r="BP213" s="347" t="n">
        <f aca="false">BP$320*EXP(-BP$321*($BD213-$BD$72)^2)+BP$322</f>
        <v>0.0530377620788743</v>
      </c>
      <c r="BQ213" s="348" t="n">
        <f aca="false">BQ$320*EXP(-BQ$321*($BD213-$BD$72)^2)+BQ$322</f>
        <v>0.0410354069520739</v>
      </c>
      <c r="BR213" s="293"/>
      <c r="BS213" s="336" t="n">
        <f aca="false">SQRT(BF213^2*$BE213-BF212^2*$BE212)</f>
        <v>0.053687312223525</v>
      </c>
      <c r="BT213" s="337" t="n">
        <f aca="false">SQRT(BG213^2*$BE213-BG212^2*$BE212)</f>
        <v>0.0512632356375965</v>
      </c>
      <c r="BU213" s="337" t="n">
        <f aca="false">SQRT(BH213^2*$BE213-BH212^2*$BE212)</f>
        <v>0.067330552238585</v>
      </c>
      <c r="BV213" s="337" t="n">
        <f aca="false">SQRT(BI213^2*$BE213-BI212^2*$BE212)</f>
        <v>0.0720891351383876</v>
      </c>
      <c r="BW213" s="337" t="n">
        <f aca="false">SQRT(BJ213^2*$BE213-BJ212^2*$BE212)</f>
        <v>0.0865571653980679</v>
      </c>
      <c r="BX213" s="337" t="n">
        <f aca="false">SQRT(BK213^2*$BE213-BK212^2*$BE212)</f>
        <v>0.0562147572395999</v>
      </c>
      <c r="BY213" s="337" t="n">
        <f aca="false">SQRT(BL213^2*$BE213-BL212^2*$BE212)</f>
        <v>0.0458147970332719</v>
      </c>
      <c r="BZ213" s="337" t="n">
        <f aca="false">SQRT(BM213^2*$BE213-BM212^2*$BE212)</f>
        <v>0.0388302662425455</v>
      </c>
      <c r="CA213" s="337" t="n">
        <f aca="false">SQRT(BN213^2*$BE213-BN212^2*$BE212)</f>
        <v>0.0816074812148168</v>
      </c>
      <c r="CB213" s="337" t="n">
        <f aca="false">SQRT(BO213^2*$BE213-BO212^2*$BE212)</f>
        <v>0.0436461170109797</v>
      </c>
      <c r="CC213" s="337" t="n">
        <f aca="false">SQRT(BP213^2*$BE213-BP212^2*$BE212)</f>
        <v>0.0530001452380821</v>
      </c>
      <c r="CD213" s="338" t="n">
        <f aca="false">SQRT(BQ213^2*$BE213-BQ212^2*$BE212)</f>
        <v>0.0410063027382146</v>
      </c>
      <c r="CF213" s="341"/>
    </row>
    <row r="214" customFormat="false" ht="12.75" hidden="false" customHeight="false" outlineLevel="0" collapsed="false">
      <c r="A214" s="288" t="n">
        <f aca="false">[3]EB_Curves!A213</f>
        <v>36515</v>
      </c>
      <c r="B214" s="288" t="n">
        <f aca="false">[3]EB_Curves!B213</f>
        <v>42948</v>
      </c>
      <c r="C214" s="312" t="n">
        <v>212</v>
      </c>
      <c r="D214" s="289" t="n">
        <f aca="false">[3]EB_Curves!C213</f>
        <v>10.8538848955961</v>
      </c>
      <c r="E214" s="289" t="n">
        <f aca="false">[3]EB_Curves!D213</f>
        <v>10.2042335876144</v>
      </c>
      <c r="F214" s="289" t="n">
        <f aca="false">[3]EB_Curves!E213</f>
        <v>18.4703957635457</v>
      </c>
      <c r="G214" s="289" t="n">
        <f aca="false">[3]EB_Curves!F213</f>
        <v>22.7395874907993</v>
      </c>
      <c r="H214" s="289" t="n">
        <f aca="false">[3]EB_Curves!G213</f>
        <v>18.6051170379267</v>
      </c>
      <c r="I214" s="289" t="n">
        <f aca="false">[3]EB_Curves!H213</f>
        <v>15.090817152985</v>
      </c>
      <c r="J214" s="289" t="n">
        <f aca="false">[3]EB_Curves!I213</f>
        <v>10.0765358996872</v>
      </c>
      <c r="K214" s="289" t="n">
        <f aca="false">[3]EB_Curves!J213</f>
        <v>8.91708083705189</v>
      </c>
      <c r="L214" s="289" t="n">
        <f aca="false">[3]EB_Curves!K213</f>
        <v>12.3418588700535</v>
      </c>
      <c r="M214" s="289" t="n">
        <f aca="false">[3]EB_Curves!L213</f>
        <v>14.8997570814635</v>
      </c>
      <c r="N214" s="289" t="n">
        <f aca="false">[3]EB_Curves!M213</f>
        <v>12.3418588700535</v>
      </c>
      <c r="O214" s="289" t="n">
        <f aca="false">[3]EB_Curves!N213</f>
        <v>13.6208079757585</v>
      </c>
      <c r="P214" s="290" t="n">
        <f aca="false">[3]EB_Curves!O213</f>
        <v>0</v>
      </c>
      <c r="Q214" s="290" t="n">
        <f aca="false">[3]EB_Curves!P213</f>
        <v>0</v>
      </c>
      <c r="R214" s="291" t="n">
        <f aca="false">[3]EB_Curves!Q213</f>
        <v>0</v>
      </c>
      <c r="S214" s="291" t="n">
        <f aca="false">[3]EB_Curves!R213</f>
        <v>0</v>
      </c>
      <c r="T214" s="291" t="n">
        <f aca="false">[3]EB_Curves!S213</f>
        <v>0</v>
      </c>
      <c r="U214" s="291" t="n">
        <f aca="false">[3]EB_Curves!T213</f>
        <v>0</v>
      </c>
      <c r="V214" s="290" t="n">
        <f aca="false">[3]EB_Curves!U213</f>
        <v>0</v>
      </c>
      <c r="W214" s="290" t="n">
        <f aca="false">[3]EB_Curves!V213</f>
        <v>0</v>
      </c>
      <c r="X214" s="290" t="n">
        <f aca="false">[3]EB_Curves!W213</f>
        <v>0</v>
      </c>
      <c r="Y214" s="290" t="n">
        <f aca="false">[3]EB_Curves!X213</f>
        <v>0</v>
      </c>
      <c r="Z214" s="290" t="n">
        <f aca="false">[3]EB_Curves!Y213</f>
        <v>0</v>
      </c>
      <c r="AA214" s="290" t="n">
        <f aca="false">[3]EB_Curves!Z213</f>
        <v>0</v>
      </c>
      <c r="AB214" s="313" t="n">
        <f aca="false">[3]EB_Curves!AA213</f>
        <v>10.8538848955961</v>
      </c>
      <c r="AC214" s="314" t="n">
        <f aca="false">[3]EB_Curves!AB213</f>
        <v>10.2042335876144</v>
      </c>
      <c r="AD214" s="314" t="n">
        <f aca="false">[3]EB_Curves!AC213</f>
        <v>18.4703957635457</v>
      </c>
      <c r="AE214" s="314" t="n">
        <f aca="false">[3]EB_Curves!AD213</f>
        <v>22.7395874907993</v>
      </c>
      <c r="AF214" s="314" t="n">
        <f aca="false">[3]EB_Curves!AE213</f>
        <v>18.6051170379267</v>
      </c>
      <c r="AG214" s="314" t="n">
        <f aca="false">[3]EB_Curves!AF213</f>
        <v>15.090817152985</v>
      </c>
      <c r="AH214" s="314" t="n">
        <f aca="false">[3]EB_Curves!AG213</f>
        <v>10.0765358996872</v>
      </c>
      <c r="AI214" s="314" t="n">
        <f aca="false">[3]EB_Curves!AH213</f>
        <v>8.91708083705189</v>
      </c>
      <c r="AJ214" s="314" t="n">
        <f aca="false">[3]EB_Curves!AI213</f>
        <v>12.3418588700535</v>
      </c>
      <c r="AK214" s="314" t="n">
        <f aca="false">[3]EB_Curves!AJ213</f>
        <v>14.8997570814635</v>
      </c>
      <c r="AL214" s="314" t="n">
        <f aca="false">[3]EB_Curves!AK213</f>
        <v>12.3418588700535</v>
      </c>
      <c r="AM214" s="315" t="n">
        <f aca="false">[3]EB_Curves!AL213</f>
        <v>13.6208079757585</v>
      </c>
      <c r="AN214" s="290" t="n">
        <f aca="false">(AVERAGE(AB214:AG214)*5+AVERAGE(AH214:AM214)*2)/7</f>
        <v>14.8622852073922</v>
      </c>
      <c r="AP214" s="328" t="n">
        <v>212</v>
      </c>
      <c r="AQ214" s="329" t="n">
        <v>0.06320495805865</v>
      </c>
      <c r="AR214" s="330" t="n">
        <v>0.0603511430211841</v>
      </c>
      <c r="AS214" s="330" t="n">
        <v>0.0792668612760379</v>
      </c>
      <c r="AT214" s="330" t="n">
        <v>0.0848690421292802</v>
      </c>
      <c r="AU214" s="330" t="n">
        <v>0.101901953777888</v>
      </c>
      <c r="AV214" s="331" t="n">
        <v>0.0661804666028556</v>
      </c>
      <c r="AW214" s="330" t="n">
        <v>0.0539368093693587</v>
      </c>
      <c r="AX214" s="330" t="n">
        <v>0.0457140662778586</v>
      </c>
      <c r="AY214" s="330" t="n">
        <v>0.0960747933511656</v>
      </c>
      <c r="AZ214" s="330" t="n">
        <v>0.0513836674038795</v>
      </c>
      <c r="BA214" s="330" t="n">
        <v>0.0623959706332153</v>
      </c>
      <c r="BB214" s="331" t="n">
        <v>0.0482758688667127</v>
      </c>
      <c r="BC214" s="293"/>
      <c r="BD214" s="345" t="n">
        <v>143</v>
      </c>
      <c r="BE214" s="345" t="n">
        <v>212</v>
      </c>
      <c r="BF214" s="347" t="n">
        <f aca="false">BF$320*EXP(-BF$321*($BD214-$BD$72)^2)+BF$322</f>
        <v>0.0537252581263691</v>
      </c>
      <c r="BG214" s="347" t="n">
        <f aca="false">BG$320*EXP(-BG$321*($BD214-$BD$72)^2)+BG$322</f>
        <v>0.0512994682161773</v>
      </c>
      <c r="BH214" s="347" t="n">
        <f aca="false">BH$320*EXP(-BH$321*($BD214-$BD$72)^2)+BH$322</f>
        <v>0.0673781411099189</v>
      </c>
      <c r="BI214" s="347" t="n">
        <f aca="false">BI$320*EXP(-BI$321*($BD214-$BD$72)^2)+BI$322</f>
        <v>0.0721400873504616</v>
      </c>
      <c r="BJ214" s="347" t="n">
        <f aca="false">BJ$320*EXP(-BJ$321*($BD214-$BD$72)^2)+BJ$322</f>
        <v>0.0866183435359323</v>
      </c>
      <c r="BK214" s="347" t="n">
        <f aca="false">BK$320*EXP(-BK$321*($BD214-$BD$72)^2)+BK$322</f>
        <v>0.0562544895269551</v>
      </c>
      <c r="BL214" s="347" t="n">
        <f aca="false">BL$320*EXP(-BL$321*($BD214-$BD$72)^2)+BL$322</f>
        <v>0.0458471786848213</v>
      </c>
      <c r="BM214" s="347" t="n">
        <f aca="false">BM$320*EXP(-BM$321*($BD214-$BD$72)^2)+BM$322</f>
        <v>0.0388577112653867</v>
      </c>
      <c r="BN214" s="347" t="n">
        <f aca="false">BN$320*EXP(-BN$321*($BD214-$BD$72)^2)+BN$322</f>
        <v>0.0816651609425843</v>
      </c>
      <c r="BO214" s="347" t="n">
        <f aca="false">BO$320*EXP(-BO$321*($BD214-$BD$72)^2)+BO$322</f>
        <v>0.04367696585118</v>
      </c>
      <c r="BP214" s="347" t="n">
        <f aca="false">BP$320*EXP(-BP$321*($BD214-$BD$72)^2)+BP$322</f>
        <v>0.0530376054550053</v>
      </c>
      <c r="BQ214" s="348" t="n">
        <f aca="false">BQ$320*EXP(-BQ$321*($BD214-$BD$72)^2)+BQ$322</f>
        <v>0.0410352857719194</v>
      </c>
      <c r="BR214" s="293"/>
      <c r="BS214" s="336" t="n">
        <f aca="false">SQRT(BF214^2*$BE214-BF213^2*$BE213)</f>
        <v>0.0536917715294579</v>
      </c>
      <c r="BT214" s="337" t="n">
        <f aca="false">SQRT(BG214^2*$BE214-BG213^2*$BE213)</f>
        <v>0.0512674935980211</v>
      </c>
      <c r="BU214" s="337" t="n">
        <f aca="false">SQRT(BH214^2*$BE214-BH213^2*$BE213)</f>
        <v>0.0673361447616328</v>
      </c>
      <c r="BV214" s="337" t="n">
        <f aca="false">SQRT(BI214^2*$BE214-BI213^2*$BE213)</f>
        <v>0.0720951229126813</v>
      </c>
      <c r="BW214" s="337" t="n">
        <f aca="false">SQRT(BJ214^2*$BE214-BJ213^2*$BE213)</f>
        <v>0.0865643548971358</v>
      </c>
      <c r="BX214" s="337" t="n">
        <f aca="false">SQRT(BK214^2*$BE214-BK213^2*$BE213)</f>
        <v>0.056219426476893</v>
      </c>
      <c r="BY214" s="337" t="n">
        <f aca="false">SQRT(BL214^2*$BE214-BL213^2*$BE213)</f>
        <v>0.0458186024425521</v>
      </c>
      <c r="BZ214" s="337" t="n">
        <f aca="false">SQRT(BM214^2*$BE214-BM213^2*$BE213)</f>
        <v>0.0388334915117842</v>
      </c>
      <c r="CA214" s="337" t="n">
        <f aca="false">SQRT(BN214^2*$BE214-BN213^2*$BE213)</f>
        <v>0.0816142595896344</v>
      </c>
      <c r="CB214" s="337" t="n">
        <f aca="false">SQRT(BO214^2*$BE214-BO213^2*$BE213)</f>
        <v>0.0436497422881706</v>
      </c>
      <c r="CC214" s="337" t="n">
        <f aca="false">SQRT(BP214^2*$BE214-BP213^2*$BE213)</f>
        <v>0.0530045474674409</v>
      </c>
      <c r="CD214" s="338" t="n">
        <f aca="false">SQRT(BQ214^2*$BE214-BQ213^2*$BE213)</f>
        <v>0.0410097087505748</v>
      </c>
      <c r="CF214" s="341"/>
    </row>
    <row r="215" customFormat="false" ht="12.75" hidden="false" customHeight="false" outlineLevel="0" collapsed="false">
      <c r="A215" s="288" t="n">
        <f aca="false">[3]EB_Curves!A214</f>
        <v>36515</v>
      </c>
      <c r="B215" s="288" t="n">
        <f aca="false">[3]EB_Curves!B214</f>
        <v>42979</v>
      </c>
      <c r="C215" s="312" t="n">
        <v>213</v>
      </c>
      <c r="D215" s="289" t="n">
        <f aca="false">[3]EB_Curves!C214</f>
        <v>13.850659467165</v>
      </c>
      <c r="E215" s="289" t="n">
        <f aca="false">[3]EB_Curves!D214</f>
        <v>13.0228095938262</v>
      </c>
      <c r="F215" s="289" t="n">
        <f aca="false">[3]EB_Curves!E214</f>
        <v>23.6517207720857</v>
      </c>
      <c r="G215" s="289" t="n">
        <f aca="false">[3]EB_Curves!F214</f>
        <v>26.5066916590154</v>
      </c>
      <c r="H215" s="289" t="n">
        <f aca="false">[3]EB_Curves!G214</f>
        <v>22.5821173249974</v>
      </c>
      <c r="I215" s="289" t="n">
        <f aca="false">[3]EB_Curves!H214</f>
        <v>21.1661876891581</v>
      </c>
      <c r="J215" s="289" t="n">
        <f aca="false">[3]EB_Curves!I214</f>
        <v>12.8600845850755</v>
      </c>
      <c r="K215" s="289" t="n">
        <f aca="false">[3]EB_Curves!J214</f>
        <v>11.3825924058839</v>
      </c>
      <c r="L215" s="289" t="n">
        <f aca="false">[3]EB_Curves!K214</f>
        <v>15.0978068474047</v>
      </c>
      <c r="M215" s="289" t="n">
        <f aca="false">[3]EB_Curves!L214</f>
        <v>18.2268859867632</v>
      </c>
      <c r="N215" s="289" t="n">
        <f aca="false">[3]EB_Curves!M214</f>
        <v>15.0978068474047</v>
      </c>
      <c r="O215" s="289" t="n">
        <f aca="false">[3]EB_Curves!N214</f>
        <v>16.662346417084</v>
      </c>
      <c r="P215" s="290" t="n">
        <f aca="false">[3]EB_Curves!O214</f>
        <v>0</v>
      </c>
      <c r="Q215" s="290" t="n">
        <f aca="false">[3]EB_Curves!P214</f>
        <v>0</v>
      </c>
      <c r="R215" s="291" t="n">
        <f aca="false">[3]EB_Curves!Q214</f>
        <v>0</v>
      </c>
      <c r="S215" s="291" t="n">
        <f aca="false">[3]EB_Curves!R214</f>
        <v>0</v>
      </c>
      <c r="T215" s="291" t="n">
        <f aca="false">[3]EB_Curves!S214</f>
        <v>0</v>
      </c>
      <c r="U215" s="291" t="n">
        <f aca="false">[3]EB_Curves!T214</f>
        <v>0</v>
      </c>
      <c r="V215" s="290" t="n">
        <f aca="false">[3]EB_Curves!U214</f>
        <v>0</v>
      </c>
      <c r="W215" s="290" t="n">
        <f aca="false">[3]EB_Curves!V214</f>
        <v>0</v>
      </c>
      <c r="X215" s="290" t="n">
        <f aca="false">[3]EB_Curves!W214</f>
        <v>0</v>
      </c>
      <c r="Y215" s="290" t="n">
        <f aca="false">[3]EB_Curves!X214</f>
        <v>0</v>
      </c>
      <c r="Z215" s="290" t="n">
        <f aca="false">[3]EB_Curves!Y214</f>
        <v>0</v>
      </c>
      <c r="AA215" s="290" t="n">
        <f aca="false">[3]EB_Curves!Z214</f>
        <v>0</v>
      </c>
      <c r="AB215" s="313" t="n">
        <f aca="false">[3]EB_Curves!AA214</f>
        <v>13.850659467165</v>
      </c>
      <c r="AC215" s="314" t="n">
        <f aca="false">[3]EB_Curves!AB214</f>
        <v>13.0228095938262</v>
      </c>
      <c r="AD215" s="314" t="n">
        <f aca="false">[3]EB_Curves!AC214</f>
        <v>23.6517207720857</v>
      </c>
      <c r="AE215" s="314" t="n">
        <f aca="false">[3]EB_Curves!AD214</f>
        <v>26.5066916590154</v>
      </c>
      <c r="AF215" s="314" t="n">
        <f aca="false">[3]EB_Curves!AE214</f>
        <v>22.5821173249974</v>
      </c>
      <c r="AG215" s="314" t="n">
        <f aca="false">[3]EB_Curves!AF214</f>
        <v>21.1661876891581</v>
      </c>
      <c r="AH215" s="314" t="n">
        <f aca="false">[3]EB_Curves!AG214</f>
        <v>12.8600845850755</v>
      </c>
      <c r="AI215" s="314" t="n">
        <f aca="false">[3]EB_Curves!AH214</f>
        <v>11.3825924058839</v>
      </c>
      <c r="AJ215" s="314" t="n">
        <f aca="false">[3]EB_Curves!AI214</f>
        <v>15.0978068474047</v>
      </c>
      <c r="AK215" s="314" t="n">
        <f aca="false">[3]EB_Curves!AJ214</f>
        <v>18.2268859867632</v>
      </c>
      <c r="AL215" s="314" t="n">
        <f aca="false">[3]EB_Curves!AK214</f>
        <v>15.0978068474047</v>
      </c>
      <c r="AM215" s="315" t="n">
        <f aca="false">[3]EB_Curves!AL214</f>
        <v>16.662346417084</v>
      </c>
      <c r="AN215" s="290" t="n">
        <f aca="false">(AVERAGE(AB215:AG215)*5+AVERAGE(AH215:AM215)*2)/7</f>
        <v>18.6322852073922</v>
      </c>
      <c r="AP215" s="339" t="n">
        <v>213</v>
      </c>
      <c r="AQ215" s="329" t="n">
        <v>0.06320495805865</v>
      </c>
      <c r="AR215" s="330" t="n">
        <v>0.0603511430211841</v>
      </c>
      <c r="AS215" s="330" t="n">
        <v>0.0792668612760379</v>
      </c>
      <c r="AT215" s="330" t="n">
        <v>0.0848690421292802</v>
      </c>
      <c r="AU215" s="330" t="n">
        <v>0.101901953777888</v>
      </c>
      <c r="AV215" s="331" t="n">
        <v>0.0661804666028556</v>
      </c>
      <c r="AW215" s="330" t="n">
        <v>0.0539368093693587</v>
      </c>
      <c r="AX215" s="330" t="n">
        <v>0.0457140662778586</v>
      </c>
      <c r="AY215" s="330" t="n">
        <v>0.0960747933511656</v>
      </c>
      <c r="AZ215" s="330" t="n">
        <v>0.0513836674038795</v>
      </c>
      <c r="BA215" s="330" t="n">
        <v>0.0623959706332153</v>
      </c>
      <c r="BB215" s="331" t="n">
        <v>0.0482758688667127</v>
      </c>
      <c r="BC215" s="293"/>
      <c r="BD215" s="345" t="n">
        <v>144</v>
      </c>
      <c r="BE215" s="346" t="n">
        <v>213</v>
      </c>
      <c r="BF215" s="347" t="n">
        <f aca="false">BF$320*EXP(-BF$321*($BD215-$BD$72)^2)+BF$322</f>
        <v>0.0537251194998572</v>
      </c>
      <c r="BG215" s="347" t="n">
        <f aca="false">BG$320*EXP(-BG$321*($BD215-$BD$72)^2)+BG$322</f>
        <v>0.0512993358488962</v>
      </c>
      <c r="BH215" s="347" t="n">
        <f aca="false">BH$320*EXP(-BH$321*($BD215-$BD$72)^2)+BH$322</f>
        <v>0.0673779672550691</v>
      </c>
      <c r="BI215" s="347" t="n">
        <f aca="false">BI$320*EXP(-BI$321*($BD215-$BD$72)^2)+BI$322</f>
        <v>0.0721399012084303</v>
      </c>
      <c r="BJ215" s="347" t="n">
        <f aca="false">BJ$320*EXP(-BJ$321*($BD215-$BD$72)^2)+BJ$322</f>
        <v>0.0866181200358645</v>
      </c>
      <c r="BK215" s="347" t="n">
        <f aca="false">BK$320*EXP(-BK$321*($BD215-$BD$72)^2)+BK$322</f>
        <v>0.0562543443743037</v>
      </c>
      <c r="BL215" s="347" t="n">
        <f aca="false">BL$320*EXP(-BL$321*($BD215-$BD$72)^2)+BL$322</f>
        <v>0.0458470603860046</v>
      </c>
      <c r="BM215" s="347" t="n">
        <f aca="false">BM$320*EXP(-BM$321*($BD215-$BD$72)^2)+BM$322</f>
        <v>0.0388576110013924</v>
      </c>
      <c r="BN215" s="347" t="n">
        <f aca="false">BN$320*EXP(-BN$321*($BD215-$BD$72)^2)+BN$322</f>
        <v>0.0816649502231424</v>
      </c>
      <c r="BO215" s="347" t="n">
        <f aca="false">BO$320*EXP(-BO$321*($BD215-$BD$72)^2)+BO$322</f>
        <v>0.0436768531521323</v>
      </c>
      <c r="BP215" s="347" t="n">
        <f aca="false">BP$320*EXP(-BP$321*($BD215-$BD$72)^2)+BP$322</f>
        <v>0.0530374686028337</v>
      </c>
      <c r="BQ215" s="348" t="n">
        <f aca="false">BQ$320*EXP(-BQ$321*($BD215-$BD$72)^2)+BQ$322</f>
        <v>0.0410351798891609</v>
      </c>
      <c r="BR215" s="293"/>
      <c r="BS215" s="336" t="n">
        <f aca="false">SQRT(BF215^2*$BE215-BF214^2*$BE214)</f>
        <v>0.0536957225988239</v>
      </c>
      <c r="BT215" s="337" t="n">
        <f aca="false">SQRT(BG215^2*$BE215-BG214^2*$BE214)</f>
        <v>0.0512712662696552</v>
      </c>
      <c r="BU215" s="337" t="n">
        <f aca="false">SQRT(BH215^2*$BE215-BH214^2*$BE214)</f>
        <v>0.0673410998929536</v>
      </c>
      <c r="BV215" s="337" t="n">
        <f aca="false">SQRT(BI215^2*$BE215-BI214^2*$BE214)</f>
        <v>0.0721004282476223</v>
      </c>
      <c r="BW215" s="337" t="n">
        <f aca="false">SQRT(BJ215^2*$BE215-BJ214^2*$BE214)</f>
        <v>0.0865707249937335</v>
      </c>
      <c r="BX215" s="337" t="n">
        <f aca="false">SQRT(BK215^2*$BE215-BK214^2*$BE214)</f>
        <v>0.056223563551298</v>
      </c>
      <c r="BY215" s="337" t="n">
        <f aca="false">SQRT(BL215^2*$BE215-BL214^2*$BE214)</f>
        <v>0.0458219741412583</v>
      </c>
      <c r="BZ215" s="337" t="n">
        <f aca="false">SQRT(BM215^2*$BE215-BM214^2*$BE214)</f>
        <v>0.0388363491902391</v>
      </c>
      <c r="CA215" s="337" t="n">
        <f aca="false">SQRT(BN215^2*$BE215-BN214^2*$BE214)</f>
        <v>0.0816202654186817</v>
      </c>
      <c r="CB215" s="337" t="n">
        <f aca="false">SQRT(BO215^2*$BE215-BO214^2*$BE214)</f>
        <v>0.0436529543848231</v>
      </c>
      <c r="CC215" s="337" t="n">
        <f aca="false">SQRT(BP215^2*$BE215-BP214^2*$BE214)</f>
        <v>0.0530084479653709</v>
      </c>
      <c r="CD215" s="338" t="n">
        <f aca="false">SQRT(BQ215^2*$BE215-BQ214^2*$BE214)</f>
        <v>0.0410127265724755</v>
      </c>
      <c r="CF215" s="341"/>
    </row>
    <row r="216" customFormat="false" ht="12.75" hidden="false" customHeight="false" outlineLevel="0" collapsed="false">
      <c r="A216" s="288" t="n">
        <f aca="false">[3]EB_Curves!A215</f>
        <v>36515</v>
      </c>
      <c r="B216" s="288" t="n">
        <f aca="false">[3]EB_Curves!B215</f>
        <v>43009</v>
      </c>
      <c r="C216" s="312" t="n">
        <v>214</v>
      </c>
      <c r="D216" s="289" t="n">
        <f aca="false">[3]EB_Curves!C215</f>
        <v>15.0973569708726</v>
      </c>
      <c r="E216" s="289" t="n">
        <f aca="false">[3]EB_Curves!D215</f>
        <v>12.8227142387228</v>
      </c>
      <c r="F216" s="289" t="n">
        <f aca="false">[3]EB_Curves!E215</f>
        <v>17.7486761452982</v>
      </c>
      <c r="G216" s="289" t="n">
        <f aca="false">[3]EB_Curves!F215</f>
        <v>19.4521334698558</v>
      </c>
      <c r="H216" s="289" t="n">
        <f aca="false">[3]EB_Curves!G215</f>
        <v>21.6228269968298</v>
      </c>
      <c r="I216" s="289" t="n">
        <f aca="false">[3]EB_Curves!H215</f>
        <v>16.5819614085429</v>
      </c>
      <c r="J216" s="289" t="n">
        <f aca="false">[3]EB_Curves!I215</f>
        <v>15.3788405962884</v>
      </c>
      <c r="K216" s="289" t="n">
        <f aca="false">[3]EB_Curves!J215</f>
        <v>10.7114272178792</v>
      </c>
      <c r="L216" s="289" t="n">
        <f aca="false">[3]EB_Curves!K215</f>
        <v>16.0196256211337</v>
      </c>
      <c r="M216" s="289" t="n">
        <f aca="false">[3]EB_Curves!L215</f>
        <v>19.2235507453605</v>
      </c>
      <c r="N216" s="289" t="n">
        <f aca="false">[3]EB_Curves!M215</f>
        <v>17.7817844394584</v>
      </c>
      <c r="O216" s="289" t="n">
        <f aca="false">[3]EB_Curves!N215</f>
        <v>18.4225694643038</v>
      </c>
      <c r="P216" s="290" t="n">
        <f aca="false">[3]EB_Curves!O215</f>
        <v>0</v>
      </c>
      <c r="Q216" s="290" t="n">
        <f aca="false">[3]EB_Curves!P215</f>
        <v>0</v>
      </c>
      <c r="R216" s="291" t="n">
        <f aca="false">[3]EB_Curves!Q215</f>
        <v>3.23106534860349</v>
      </c>
      <c r="S216" s="291" t="n">
        <f aca="false">[3]EB_Curves!R215</f>
        <v>2.73010909968814</v>
      </c>
      <c r="T216" s="291" t="n">
        <f aca="false">[3]EB_Curves!S215</f>
        <v>8.44546431277072</v>
      </c>
      <c r="U216" s="291" t="n">
        <f aca="false">[3]EB_Curves!T215</f>
        <v>5.28588681662107</v>
      </c>
      <c r="V216" s="290" t="n">
        <f aca="false">[3]EB_Curves!U215</f>
        <v>0</v>
      </c>
      <c r="W216" s="290" t="n">
        <f aca="false">[3]EB_Curves!V215</f>
        <v>0</v>
      </c>
      <c r="X216" s="290" t="n">
        <f aca="false">[3]EB_Curves!W215</f>
        <v>0</v>
      </c>
      <c r="Y216" s="290" t="n">
        <f aca="false">[3]EB_Curves!X215</f>
        <v>0</v>
      </c>
      <c r="Z216" s="290" t="n">
        <f aca="false">[3]EB_Curves!Y215</f>
        <v>0</v>
      </c>
      <c r="AA216" s="290" t="n">
        <f aca="false">[3]EB_Curves!Z215</f>
        <v>0</v>
      </c>
      <c r="AB216" s="313" t="n">
        <f aca="false">[3]EB_Curves!AA215</f>
        <v>15.0973569708726</v>
      </c>
      <c r="AC216" s="314" t="n">
        <f aca="false">[3]EB_Curves!AB215</f>
        <v>12.8227142387228</v>
      </c>
      <c r="AD216" s="314" t="n">
        <f aca="false">[3]EB_Curves!AC215</f>
        <v>20.9797414939017</v>
      </c>
      <c r="AE216" s="314" t="n">
        <f aca="false">[3]EB_Curves!AD215</f>
        <v>22.182242569544</v>
      </c>
      <c r="AF216" s="314" t="n">
        <f aca="false">[3]EB_Curves!AE215</f>
        <v>30.0682913096005</v>
      </c>
      <c r="AG216" s="314" t="n">
        <f aca="false">[3]EB_Curves!AF215</f>
        <v>21.867848225164</v>
      </c>
      <c r="AH216" s="314" t="n">
        <f aca="false">[3]EB_Curves!AG215</f>
        <v>15.3788405962884</v>
      </c>
      <c r="AI216" s="314" t="n">
        <f aca="false">[3]EB_Curves!AH215</f>
        <v>10.7114272178792</v>
      </c>
      <c r="AJ216" s="314" t="n">
        <f aca="false">[3]EB_Curves!AI215</f>
        <v>16.0196256211337</v>
      </c>
      <c r="AK216" s="314" t="n">
        <f aca="false">[3]EB_Curves!AJ215</f>
        <v>19.2235507453605</v>
      </c>
      <c r="AL216" s="314" t="n">
        <f aca="false">[3]EB_Curves!AK215</f>
        <v>17.7817844394584</v>
      </c>
      <c r="AM216" s="315" t="n">
        <f aca="false">[3]EB_Curves!AL215</f>
        <v>18.4225694643038</v>
      </c>
      <c r="AN216" s="290" t="n">
        <f aca="false">(AVERAGE(AB216:AG216)*5+AVERAGE(AH216:AM216)*2)/7</f>
        <v>19.2896802430446</v>
      </c>
      <c r="AP216" s="328" t="n">
        <v>214</v>
      </c>
      <c r="AQ216" s="329" t="n">
        <v>0.06320495805865</v>
      </c>
      <c r="AR216" s="330" t="n">
        <v>0.0603511430211841</v>
      </c>
      <c r="AS216" s="330" t="n">
        <v>0.0792668612760379</v>
      </c>
      <c r="AT216" s="330" t="n">
        <v>0.0848690421292802</v>
      </c>
      <c r="AU216" s="330" t="n">
        <v>0.101901953777888</v>
      </c>
      <c r="AV216" s="331" t="n">
        <v>0.0661804666028556</v>
      </c>
      <c r="AW216" s="330" t="n">
        <v>0.0539368093693587</v>
      </c>
      <c r="AX216" s="330" t="n">
        <v>0.0457140662778586</v>
      </c>
      <c r="AY216" s="330" t="n">
        <v>0.0960747933511656</v>
      </c>
      <c r="AZ216" s="330" t="n">
        <v>0.0513836674038795</v>
      </c>
      <c r="BA216" s="330" t="n">
        <v>0.0623959706332153</v>
      </c>
      <c r="BB216" s="331" t="n">
        <v>0.0482758688667127</v>
      </c>
      <c r="BC216" s="293"/>
      <c r="BD216" s="345" t="n">
        <v>145</v>
      </c>
      <c r="BE216" s="345" t="n">
        <v>214</v>
      </c>
      <c r="BF216" s="347" t="n">
        <f aca="false">BF$320*EXP(-BF$321*($BD216-$BD$72)^2)+BF$322</f>
        <v>0.0537249985001288</v>
      </c>
      <c r="BG216" s="347" t="n">
        <f aca="false">BG$320*EXP(-BG$321*($BD216-$BD$72)^2)+BG$322</f>
        <v>0.0512992203125185</v>
      </c>
      <c r="BH216" s="347" t="n">
        <f aca="false">BH$320*EXP(-BH$321*($BD216-$BD$72)^2)+BH$322</f>
        <v>0.0673778155063935</v>
      </c>
      <c r="BI216" s="347" t="n">
        <f aca="false">BI$320*EXP(-BI$321*($BD216-$BD$72)^2)+BI$322</f>
        <v>0.0721397387349257</v>
      </c>
      <c r="BJ216" s="347" t="n">
        <f aca="false">BJ$320*EXP(-BJ$321*($BD216-$BD$72)^2)+BJ$322</f>
        <v>0.0866179249545117</v>
      </c>
      <c r="BK216" s="347" t="n">
        <f aca="false">BK$320*EXP(-BK$321*($BD216-$BD$72)^2)+BK$322</f>
        <v>0.0562542176782544</v>
      </c>
      <c r="BL216" s="347" t="n">
        <f aca="false">BL$320*EXP(-BL$321*($BD216-$BD$72)^2)+BL$322</f>
        <v>0.045846957129243</v>
      </c>
      <c r="BM216" s="347" t="n">
        <f aca="false">BM$320*EXP(-BM$321*($BD216-$BD$72)^2)+BM$322</f>
        <v>0.0388575234862706</v>
      </c>
      <c r="BN216" s="347" t="n">
        <f aca="false">BN$320*EXP(-BN$321*($BD216-$BD$72)^2)+BN$322</f>
        <v>0.0816647662973199</v>
      </c>
      <c r="BO216" s="347" t="n">
        <f aca="false">BO$320*EXP(-BO$321*($BD216-$BD$72)^2)+BO$322</f>
        <v>0.0436767547831121</v>
      </c>
      <c r="BP216" s="347" t="n">
        <f aca="false">BP$320*EXP(-BP$321*($BD216-$BD$72)^2)+BP$322</f>
        <v>0.0530373491518329</v>
      </c>
      <c r="BQ216" s="348" t="n">
        <f aca="false">BQ$320*EXP(-BQ$321*($BD216-$BD$72)^2)+BQ$322</f>
        <v>0.0410350874697179</v>
      </c>
      <c r="BR216" s="293"/>
      <c r="BS216" s="336" t="n">
        <f aca="false">SQRT(BF216^2*$BE216-BF215^2*$BE215)</f>
        <v>0.0536992193440936</v>
      </c>
      <c r="BT216" s="337" t="n">
        <f aca="false">SQRT(BG216^2*$BE216-BG215^2*$BE215)</f>
        <v>0.0512746051307272</v>
      </c>
      <c r="BU216" s="337" t="n">
        <f aca="false">SQRT(BH216^2*$BE216-BH215^2*$BE215)</f>
        <v>0.0673454852454806</v>
      </c>
      <c r="BV216" s="337" t="n">
        <f aca="false">SQRT(BI216^2*$BE216-BI215^2*$BE215)</f>
        <v>0.0721051235346859</v>
      </c>
      <c r="BW216" s="337" t="n">
        <f aca="false">SQRT(BJ216^2*$BE216-BJ215^2*$BE215)</f>
        <v>0.0865763626080227</v>
      </c>
      <c r="BX216" s="337" t="n">
        <f aca="false">SQRT(BK216^2*$BE216-BK215^2*$BE215)</f>
        <v>0.0562272249133297</v>
      </c>
      <c r="BY216" s="337" t="n">
        <f aca="false">SQRT(BL216^2*$BE216-BL215^2*$BE215)</f>
        <v>0.0458249581363249</v>
      </c>
      <c r="BZ216" s="337" t="n">
        <f aca="false">SQRT(BM216^2*$BE216-BM215^2*$BE215)</f>
        <v>0.0388388782710268</v>
      </c>
      <c r="CA216" s="337" t="n">
        <f aca="false">SQRT(BN216^2*$BE216-BN215^2*$BE215)</f>
        <v>0.0816255806516854</v>
      </c>
      <c r="CB216" s="337" t="n">
        <f aca="false">SQRT(BO216^2*$BE216-BO215^2*$BE215)</f>
        <v>0.0436557971301011</v>
      </c>
      <c r="CC216" s="337" t="n">
        <f aca="false">SQRT(BP216^2*$BE216-BP215^2*$BE215)</f>
        <v>0.0530118999542985</v>
      </c>
      <c r="CD216" s="338" t="n">
        <f aca="false">SQRT(BQ216^2*$BE216-BQ215^2*$BE215)</f>
        <v>0.041015397382194</v>
      </c>
      <c r="CF216" s="341"/>
    </row>
    <row r="217" customFormat="false" ht="12.75" hidden="false" customHeight="false" outlineLevel="0" collapsed="false">
      <c r="A217" s="288" t="n">
        <f aca="false">[3]EB_Curves!A216</f>
        <v>36515</v>
      </c>
      <c r="B217" s="288" t="n">
        <f aca="false">[3]EB_Curves!B216</f>
        <v>43040</v>
      </c>
      <c r="C217" s="312" t="n">
        <v>215</v>
      </c>
      <c r="D217" s="289" t="n">
        <f aca="false">[3]EB_Curves!C216</f>
        <v>15.3033575699518</v>
      </c>
      <c r="E217" s="289" t="n">
        <f aca="false">[3]EB_Curves!D216</f>
        <v>12.9976777651265</v>
      </c>
      <c r="F217" s="289" t="n">
        <f aca="false">[3]EB_Curves!E216</f>
        <v>29.6153705880993</v>
      </c>
      <c r="G217" s="289" t="n">
        <f aca="false">[3]EB_Curves!F216</f>
        <v>30.9292478815583</v>
      </c>
      <c r="H217" s="289" t="n">
        <f aca="false">[3]EB_Curves!G216</f>
        <v>43.1521892505498</v>
      </c>
      <c r="I217" s="289" t="n">
        <f aca="false">[3]EB_Curves!H216</f>
        <v>23.5850755606241</v>
      </c>
      <c r="J217" s="289" t="n">
        <f aca="false">[3]EB_Curves!I216</f>
        <v>15.5886819865457</v>
      </c>
      <c r="K217" s="289" t="n">
        <f aca="false">[3]EB_Curves!J216</f>
        <v>10.8575826295935</v>
      </c>
      <c r="L217" s="289" t="n">
        <f aca="false">[3]EB_Curves!K216</f>
        <v>16.2382104026518</v>
      </c>
      <c r="M217" s="289" t="n">
        <f aca="false">[3]EB_Curves!L216</f>
        <v>17.0501209227844</v>
      </c>
      <c r="N217" s="289" t="n">
        <f aca="false">[3]EB_Curves!M216</f>
        <v>18.0244135469435</v>
      </c>
      <c r="O217" s="289" t="n">
        <f aca="false">[3]EB_Curves!N216</f>
        <v>14.6143893623866</v>
      </c>
      <c r="P217" s="290" t="n">
        <f aca="false">[3]EB_Curves!O216</f>
        <v>0</v>
      </c>
      <c r="Q217" s="290" t="n">
        <f aca="false">[3]EB_Curves!P216</f>
        <v>0</v>
      </c>
      <c r="R217" s="291" t="n">
        <f aca="false">[3]EB_Curves!Q216</f>
        <v>0.340042814201348</v>
      </c>
      <c r="S217" s="291" t="n">
        <f aca="false">[3]EB_Curves!R216</f>
        <v>0.750695413708302</v>
      </c>
      <c r="T217" s="291" t="n">
        <f aca="false">[3]EB_Curves!S216</f>
        <v>35.0510017469945</v>
      </c>
      <c r="U217" s="291" t="n">
        <f aca="false">[3]EB_Curves!T216</f>
        <v>0.657913648614583</v>
      </c>
      <c r="V217" s="290" t="n">
        <f aca="false">[3]EB_Curves!U216</f>
        <v>0</v>
      </c>
      <c r="W217" s="290" t="n">
        <f aca="false">[3]EB_Curves!V216</f>
        <v>0</v>
      </c>
      <c r="X217" s="290" t="n">
        <f aca="false">[3]EB_Curves!W216</f>
        <v>0</v>
      </c>
      <c r="Y217" s="290" t="n">
        <f aca="false">[3]EB_Curves!X216</f>
        <v>0</v>
      </c>
      <c r="Z217" s="290" t="n">
        <f aca="false">[3]EB_Curves!Y216</f>
        <v>0</v>
      </c>
      <c r="AA217" s="290" t="n">
        <f aca="false">[3]EB_Curves!Z216</f>
        <v>0</v>
      </c>
      <c r="AB217" s="313" t="n">
        <f aca="false">[3]EB_Curves!AA216</f>
        <v>15.3033575699518</v>
      </c>
      <c r="AC217" s="314" t="n">
        <f aca="false">[3]EB_Curves!AB216</f>
        <v>12.9976777651265</v>
      </c>
      <c r="AD217" s="314" t="n">
        <f aca="false">[3]EB_Curves!AC216</f>
        <v>29.9554134023006</v>
      </c>
      <c r="AE217" s="314" t="n">
        <f aca="false">[3]EB_Curves!AD216</f>
        <v>31.6799432952666</v>
      </c>
      <c r="AF217" s="314" t="n">
        <f aca="false">[3]EB_Curves!AE216</f>
        <v>78.2031909975443</v>
      </c>
      <c r="AG217" s="314" t="n">
        <f aca="false">[3]EB_Curves!AF216</f>
        <v>24.2429892092387</v>
      </c>
      <c r="AH217" s="314" t="n">
        <f aca="false">[3]EB_Curves!AG216</f>
        <v>15.5886819865457</v>
      </c>
      <c r="AI217" s="314" t="n">
        <f aca="false">[3]EB_Curves!AH216</f>
        <v>10.8575826295935</v>
      </c>
      <c r="AJ217" s="314" t="n">
        <f aca="false">[3]EB_Curves!AI216</f>
        <v>16.2382104026518</v>
      </c>
      <c r="AK217" s="314" t="n">
        <f aca="false">[3]EB_Curves!AJ216</f>
        <v>17.0501209227844</v>
      </c>
      <c r="AL217" s="314" t="n">
        <f aca="false">[3]EB_Curves!AK216</f>
        <v>18.0244135469435</v>
      </c>
      <c r="AM217" s="315" t="n">
        <f aca="false">[3]EB_Curves!AL216</f>
        <v>14.6143893623866</v>
      </c>
      <c r="AN217" s="290" t="n">
        <f aca="false">(AVERAGE(AB217:AG217)*5+AVERAGE(AH217:AM217)*2)/7</f>
        <v>27.3014204499751</v>
      </c>
      <c r="AP217" s="339" t="n">
        <v>215</v>
      </c>
      <c r="AQ217" s="329" t="n">
        <v>0.06320495805865</v>
      </c>
      <c r="AR217" s="330" t="n">
        <v>0.0603511430211841</v>
      </c>
      <c r="AS217" s="330" t="n">
        <v>0.0792668612760379</v>
      </c>
      <c r="AT217" s="330" t="n">
        <v>0.0848690421292802</v>
      </c>
      <c r="AU217" s="330" t="n">
        <v>0.101901953777888</v>
      </c>
      <c r="AV217" s="331" t="n">
        <v>0.0661804666028556</v>
      </c>
      <c r="AW217" s="330" t="n">
        <v>0.0539368093693587</v>
      </c>
      <c r="AX217" s="330" t="n">
        <v>0.0457140662778586</v>
      </c>
      <c r="AY217" s="330" t="n">
        <v>0.0960747933511656</v>
      </c>
      <c r="AZ217" s="330" t="n">
        <v>0.0513836674038795</v>
      </c>
      <c r="BA217" s="330" t="n">
        <v>0.0623959706332153</v>
      </c>
      <c r="BB217" s="331" t="n">
        <v>0.0482758688667127</v>
      </c>
      <c r="BC217" s="293"/>
      <c r="BD217" s="345" t="n">
        <v>146</v>
      </c>
      <c r="BE217" s="346" t="n">
        <v>215</v>
      </c>
      <c r="BF217" s="347" t="n">
        <f aca="false">BF$320*EXP(-BF$321*($BD217-$BD$72)^2)+BF$322</f>
        <v>0.0537248929965612</v>
      </c>
      <c r="BG217" s="347" t="n">
        <f aca="false">BG$320*EXP(-BG$321*($BD217-$BD$72)^2)+BG$322</f>
        <v>0.0512991195726225</v>
      </c>
      <c r="BH217" s="347" t="n">
        <f aca="false">BH$320*EXP(-BH$321*($BD217-$BD$72)^2)+BH$322</f>
        <v>0.0673776831918264</v>
      </c>
      <c r="BI217" s="347" t="n">
        <f aca="false">BI$320*EXP(-BI$321*($BD217-$BD$72)^2)+BI$322</f>
        <v>0.0721395970690343</v>
      </c>
      <c r="BJ217" s="347" t="n">
        <f aca="false">BJ$320*EXP(-BJ$321*($BD217-$BD$72)^2)+BJ$322</f>
        <v>0.0866177548567852</v>
      </c>
      <c r="BK217" s="347" t="n">
        <f aca="false">BK$320*EXP(-BK$321*($BD217-$BD$72)^2)+BK$322</f>
        <v>0.0562541072078808</v>
      </c>
      <c r="BL217" s="347" t="n">
        <f aca="false">BL$320*EXP(-BL$321*($BD217-$BD$72)^2)+BL$322</f>
        <v>0.0458468670963407</v>
      </c>
      <c r="BM217" s="347" t="n">
        <f aca="false">BM$320*EXP(-BM$321*($BD217-$BD$72)^2)+BM$322</f>
        <v>0.038857447179012</v>
      </c>
      <c r="BN217" s="347" t="n">
        <f aca="false">BN$320*EXP(-BN$321*($BD217-$BD$72)^2)+BN$322</f>
        <v>0.0816646059264603</v>
      </c>
      <c r="BO217" s="347" t="n">
        <f aca="false">BO$320*EXP(-BO$321*($BD217-$BD$72)^2)+BO$322</f>
        <v>0.0436766690119892</v>
      </c>
      <c r="BP217" s="347" t="n">
        <f aca="false">BP$320*EXP(-BP$321*($BD217-$BD$72)^2)+BP$322</f>
        <v>0.0530372449986508</v>
      </c>
      <c r="BQ217" s="348" t="n">
        <f aca="false">BQ$320*EXP(-BQ$321*($BD217-$BD$72)^2)+BQ$322</f>
        <v>0.0410350068862233</v>
      </c>
      <c r="BR217" s="293"/>
      <c r="BS217" s="336" t="n">
        <f aca="false">SQRT(BF217^2*$BE217-BF216^2*$BE216)</f>
        <v>0.0537023104647941</v>
      </c>
      <c r="BT217" s="337" t="n">
        <f aca="false">SQRT(BG217^2*$BE217-BG216^2*$BE216)</f>
        <v>0.051277556681886</v>
      </c>
      <c r="BU217" s="337" t="n">
        <f aca="false">SQRT(BH217^2*$BE217-BH216^2*$BE216)</f>
        <v>0.0673493618944455</v>
      </c>
      <c r="BV217" s="337" t="n">
        <f aca="false">SQRT(BI217^2*$BE217-BI216^2*$BE216)</f>
        <v>0.0721092741655959</v>
      </c>
      <c r="BW217" s="337" t="n">
        <f aca="false">SQRT(BJ217^2*$BE217-BJ216^2*$BE216)</f>
        <v>0.0865813462556387</v>
      </c>
      <c r="BX217" s="337" t="n">
        <f aca="false">SQRT(BK217^2*$BE217-BK216^2*$BE216)</f>
        <v>0.0562304615551432</v>
      </c>
      <c r="BY217" s="337" t="n">
        <f aca="false">SQRT(BL217^2*$BE217-BL216^2*$BE216)</f>
        <v>0.0458275959861537</v>
      </c>
      <c r="BZ217" s="337" t="n">
        <f aca="false">SQRT(BM217^2*$BE217-BM216^2*$BE216)</f>
        <v>0.0388411139769073</v>
      </c>
      <c r="CA217" s="337" t="n">
        <f aca="false">SQRT(BN217^2*$BE217-BN216^2*$BE216)</f>
        <v>0.0816302793144407</v>
      </c>
      <c r="CB217" s="337" t="n">
        <f aca="false">SQRT(BO217^2*$BE217-BO216^2*$BE216)</f>
        <v>0.0436583101152006</v>
      </c>
      <c r="CC217" s="337" t="n">
        <f aca="false">SQRT(BP217^2*$BE217-BP216^2*$BE216)</f>
        <v>0.0530149515104115</v>
      </c>
      <c r="CD217" s="338" t="n">
        <f aca="false">SQRT(BQ217^2*$BE217-BQ216^2*$BE216)</f>
        <v>0.0410177583763604</v>
      </c>
      <c r="CF217" s="341"/>
    </row>
    <row r="218" customFormat="false" ht="12.75" hidden="false" customHeight="false" outlineLevel="0" collapsed="false">
      <c r="A218" s="288" t="n">
        <f aca="false">[3]EB_Curves!A217</f>
        <v>36515</v>
      </c>
      <c r="B218" s="288" t="n">
        <f aca="false">[3]EB_Curves!B217</f>
        <v>43070</v>
      </c>
      <c r="C218" s="312" t="n">
        <v>216</v>
      </c>
      <c r="D218" s="289" t="n">
        <f aca="false">[3]EB_Curves!C217</f>
        <v>18.7041161699977</v>
      </c>
      <c r="E218" s="289" t="n">
        <f aca="false">[3]EB_Curves!D217</f>
        <v>15.8860611959083</v>
      </c>
      <c r="F218" s="289" t="n">
        <f aca="false">[3]EB_Curves!E217</f>
        <v>32.4108763454048</v>
      </c>
      <c r="G218" s="289" t="n">
        <f aca="false">[3]EB_Curves!F217</f>
        <v>34.2868560896932</v>
      </c>
      <c r="H218" s="289" t="n">
        <f aca="false">[3]EB_Curves!G217</f>
        <v>27.3513686350996</v>
      </c>
      <c r="I218" s="289" t="n">
        <f aca="false">[3]EB_Curves!H217</f>
        <v>26.0424013193511</v>
      </c>
      <c r="J218" s="289" t="n">
        <f aca="false">[3]EB_Curves!I217</f>
        <v>19.0528462450623</v>
      </c>
      <c r="K218" s="289" t="n">
        <f aca="false">[3]EB_Curves!J217</f>
        <v>17.8620433547459</v>
      </c>
      <c r="L218" s="289" t="n">
        <f aca="false">[3]EB_Curves!K217</f>
        <v>18.8543790966762</v>
      </c>
      <c r="M218" s="289" t="n">
        <f aca="false">[3]EB_Curves!L217</f>
        <v>18.8543790966762</v>
      </c>
      <c r="N218" s="289" t="n">
        <f aca="false">[3]EB_Curves!M217</f>
        <v>22.0298534708532</v>
      </c>
      <c r="O218" s="289" t="n">
        <f aca="false">[3]EB_Curves!N217</f>
        <v>17.8620433547459</v>
      </c>
      <c r="P218" s="290" t="n">
        <f aca="false">[3]EB_Curves!O217</f>
        <v>0</v>
      </c>
      <c r="Q218" s="290" t="n">
        <f aca="false">[3]EB_Curves!P217</f>
        <v>0</v>
      </c>
      <c r="R218" s="291" t="n">
        <f aca="false">[3]EB_Curves!Q217</f>
        <v>0.4652432541481</v>
      </c>
      <c r="S218" s="291" t="n">
        <f aca="false">[3]EB_Curves!R217</f>
        <v>0.492274864346189</v>
      </c>
      <c r="T218" s="291" t="n">
        <f aca="false">[3]EB_Curves!S217</f>
        <v>58.6741426549788</v>
      </c>
      <c r="U218" s="291" t="n">
        <f aca="false">[3]EB_Curves!T217</f>
        <v>0.625507180573178</v>
      </c>
      <c r="V218" s="290" t="n">
        <f aca="false">[3]EB_Curves!U217</f>
        <v>0</v>
      </c>
      <c r="W218" s="290" t="n">
        <f aca="false">[3]EB_Curves!V217</f>
        <v>0</v>
      </c>
      <c r="X218" s="290" t="n">
        <f aca="false">[3]EB_Curves!W217</f>
        <v>0</v>
      </c>
      <c r="Y218" s="290" t="n">
        <f aca="false">[3]EB_Curves!X217</f>
        <v>0</v>
      </c>
      <c r="Z218" s="290" t="n">
        <f aca="false">[3]EB_Curves!Y217</f>
        <v>0</v>
      </c>
      <c r="AA218" s="290" t="n">
        <f aca="false">[3]EB_Curves!Z217</f>
        <v>0</v>
      </c>
      <c r="AB218" s="313" t="n">
        <f aca="false">[3]EB_Curves!AA217</f>
        <v>18.7041161699977</v>
      </c>
      <c r="AC218" s="314" t="n">
        <f aca="false">[3]EB_Curves!AB217</f>
        <v>15.8860611959083</v>
      </c>
      <c r="AD218" s="314" t="n">
        <f aca="false">[3]EB_Curves!AC217</f>
        <v>32.8761195995529</v>
      </c>
      <c r="AE218" s="314" t="n">
        <f aca="false">[3]EB_Curves!AD217</f>
        <v>34.7791309540394</v>
      </c>
      <c r="AF218" s="314" t="n">
        <f aca="false">[3]EB_Curves!AE217</f>
        <v>86.0255112900784</v>
      </c>
      <c r="AG218" s="314" t="n">
        <f aca="false">[3]EB_Curves!AF217</f>
        <v>26.6679084999243</v>
      </c>
      <c r="AH218" s="314" t="n">
        <f aca="false">[3]EB_Curves!AG217</f>
        <v>19.0528462450623</v>
      </c>
      <c r="AI218" s="314" t="n">
        <f aca="false">[3]EB_Curves!AH217</f>
        <v>17.8620433547459</v>
      </c>
      <c r="AJ218" s="314" t="n">
        <f aca="false">[3]EB_Curves!AI217</f>
        <v>18.8543790966762</v>
      </c>
      <c r="AK218" s="314" t="n">
        <f aca="false">[3]EB_Curves!AJ217</f>
        <v>18.8543790966762</v>
      </c>
      <c r="AL218" s="314" t="n">
        <f aca="false">[3]EB_Curves!AK217</f>
        <v>22.0298534708532</v>
      </c>
      <c r="AM218" s="315" t="n">
        <f aca="false">[3]EB_Curves!AL217</f>
        <v>17.8620433547459</v>
      </c>
      <c r="AN218" s="290" t="n">
        <f aca="false">(AVERAGE(AB218:AG218)*5+AVERAGE(AH218:AM218)*2)/7</f>
        <v>31.0410792329768</v>
      </c>
      <c r="AP218" s="328" t="n">
        <v>216</v>
      </c>
      <c r="AQ218" s="329" t="n">
        <v>0.06320495805865</v>
      </c>
      <c r="AR218" s="330" t="n">
        <v>0.0603511430211841</v>
      </c>
      <c r="AS218" s="330" t="n">
        <v>0.0792668612760379</v>
      </c>
      <c r="AT218" s="330" t="n">
        <v>0.0848690421292802</v>
      </c>
      <c r="AU218" s="330" t="n">
        <v>0.101901953777888</v>
      </c>
      <c r="AV218" s="331" t="n">
        <v>0.0661804666028556</v>
      </c>
      <c r="AW218" s="330" t="n">
        <v>0.0539368093693587</v>
      </c>
      <c r="AX218" s="330" t="n">
        <v>0.0457140662778586</v>
      </c>
      <c r="AY218" s="330" t="n">
        <v>0.0960747933511656</v>
      </c>
      <c r="AZ218" s="330" t="n">
        <v>0.0513836674038795</v>
      </c>
      <c r="BA218" s="330" t="n">
        <v>0.0623959706332153</v>
      </c>
      <c r="BB218" s="331" t="n">
        <v>0.0482758688667127</v>
      </c>
      <c r="BC218" s="293"/>
      <c r="BD218" s="345" t="n">
        <v>147</v>
      </c>
      <c r="BE218" s="345" t="n">
        <v>216</v>
      </c>
      <c r="BF218" s="347" t="n">
        <f aca="false">BF$320*EXP(-BF$321*($BD218-$BD$72)^2)+BF$322</f>
        <v>0.0537248011009358</v>
      </c>
      <c r="BG218" s="347" t="n">
        <f aca="false">BG$320*EXP(-BG$321*($BD218-$BD$72)^2)+BG$322</f>
        <v>0.0512990318262462</v>
      </c>
      <c r="BH218" s="347" t="n">
        <f aca="false">BH$320*EXP(-BH$321*($BD218-$BD$72)^2)+BH$322</f>
        <v>0.0673775679433077</v>
      </c>
      <c r="BI218" s="347" t="n">
        <f aca="false">BI$320*EXP(-BI$321*($BD218-$BD$72)^2)+BI$322</f>
        <v>0.0721394736753332</v>
      </c>
      <c r="BJ218" s="347" t="n">
        <f aca="false">BJ$320*EXP(-BJ$321*($BD218-$BD$72)^2)+BJ$322</f>
        <v>0.0866176066984118</v>
      </c>
      <c r="BK218" s="347" t="n">
        <f aca="false">BK$320*EXP(-BK$321*($BD218-$BD$72)^2)+BK$322</f>
        <v>0.0562540109860723</v>
      </c>
      <c r="BL218" s="347" t="n">
        <f aca="false">BL$320*EXP(-BL$321*($BD218-$BD$72)^2)+BL$322</f>
        <v>0.0458467886759607</v>
      </c>
      <c r="BM218" s="347" t="n">
        <f aca="false">BM$320*EXP(-BM$321*($BD218-$BD$72)^2)+BM$322</f>
        <v>0.0388573807139301</v>
      </c>
      <c r="BN218" s="347" t="n">
        <f aca="false">BN$320*EXP(-BN$321*($BD218-$BD$72)^2)+BN$322</f>
        <v>0.081664466240374</v>
      </c>
      <c r="BO218" s="347" t="n">
        <f aca="false">BO$320*EXP(-BO$321*($BD218-$BD$72)^2)+BO$322</f>
        <v>0.0436765943037005</v>
      </c>
      <c r="BP218" s="347" t="n">
        <f aca="false">BP$320*EXP(-BP$321*($BD218-$BD$72)^2)+BP$322</f>
        <v>0.053037154279237</v>
      </c>
      <c r="BQ218" s="348" t="n">
        <f aca="false">BQ$320*EXP(-BQ$321*($BD218-$BD$72)^2)+BQ$322</f>
        <v>0.0410349366964582</v>
      </c>
      <c r="BR218" s="293"/>
      <c r="BS218" s="336" t="n">
        <f aca="false">SQRT(BF218^2*$BE218-BF217^2*$BE217)</f>
        <v>0.0537050398902573</v>
      </c>
      <c r="BT218" s="337" t="n">
        <f aca="false">SQRT(BG218^2*$BE218-BG217^2*$BE217)</f>
        <v>0.0512801628689933</v>
      </c>
      <c r="BU218" s="337" t="n">
        <f aca="false">SQRT(BH218^2*$BE218-BH217^2*$BE217)</f>
        <v>0.0673527849327102</v>
      </c>
      <c r="BV218" s="337" t="n">
        <f aca="false">SQRT(BI218^2*$BE218-BI217^2*$BE217)</f>
        <v>0.0721129391268893</v>
      </c>
      <c r="BW218" s="337" t="n">
        <f aca="false">SQRT(BJ218^2*$BE218-BJ217^2*$BE217)</f>
        <v>0.0865857467614893</v>
      </c>
      <c r="BX218" s="337" t="n">
        <f aca="false">SQRT(BK218^2*$BE218-BK217^2*$BE217)</f>
        <v>0.05623331947415</v>
      </c>
      <c r="BY218" s="337" t="n">
        <f aca="false">SQRT(BL218^2*$BE218-BL217^2*$BE217)</f>
        <v>0.0458299251784461</v>
      </c>
      <c r="BZ218" s="337" t="n">
        <f aca="false">SQRT(BM218^2*$BE218-BM217^2*$BE217)</f>
        <v>0.0388430880805292</v>
      </c>
      <c r="CA218" s="337" t="n">
        <f aca="false">SQRT(BN218^2*$BE218-BN217^2*$BE217)</f>
        <v>0.0816344281818014</v>
      </c>
      <c r="CB218" s="337" t="n">
        <f aca="false">SQRT(BO218^2*$BE218-BO217^2*$BE217)</f>
        <v>0.0436605290533133</v>
      </c>
      <c r="CC218" s="337" t="n">
        <f aca="false">SQRT(BP218^2*$BE218-BP217^2*$BE217)</f>
        <v>0.0530176460007903</v>
      </c>
      <c r="CD218" s="338" t="n">
        <f aca="false">SQRT(BQ218^2*$BE218-BQ217^2*$BE217)</f>
        <v>0.0410198431081617</v>
      </c>
      <c r="CF218" s="341"/>
    </row>
    <row r="219" customFormat="false" ht="12.75" hidden="false" customHeight="false" outlineLevel="0" collapsed="false">
      <c r="A219" s="288" t="n">
        <f aca="false">[3]EB_Curves!A218</f>
        <v>36515</v>
      </c>
      <c r="B219" s="288" t="n">
        <f aca="false">[3]EB_Curves!B218</f>
        <v>43101</v>
      </c>
      <c r="C219" s="312" t="n">
        <v>217</v>
      </c>
      <c r="D219" s="289" t="n">
        <f aca="false">[3]EB_Curves!C218</f>
        <v>21.024178203806</v>
      </c>
      <c r="E219" s="289" t="n">
        <f aca="false">[3]EB_Curves!D218</f>
        <v>17.8565711688149</v>
      </c>
      <c r="F219" s="289" t="n">
        <f aca="false">[3]EB_Curves!E218</f>
        <v>35.4370350468889</v>
      </c>
      <c r="G219" s="289" t="n">
        <f aca="false">[3]EB_Curves!F218</f>
        <v>37.6089866155746</v>
      </c>
      <c r="H219" s="289" t="n">
        <f aca="false">[3]EB_Curves!G218</f>
        <v>24.0620442701074</v>
      </c>
      <c r="I219" s="289" t="n">
        <f aca="false">[3]EB_Curves!H218</f>
        <v>28.566606848279</v>
      </c>
      <c r="J219" s="289" t="n">
        <f aca="false">[3]EB_Curves!I218</f>
        <v>21.4161648219679</v>
      </c>
      <c r="K219" s="289" t="n">
        <f aca="false">[3]EB_Curves!J218</f>
        <v>20.0776545205949</v>
      </c>
      <c r="L219" s="289" t="n">
        <f aca="false">[3]EB_Curves!K218</f>
        <v>21.1930797717391</v>
      </c>
      <c r="M219" s="289" t="n">
        <f aca="false">[3]EB_Curves!L218</f>
        <v>21.1930797717391</v>
      </c>
      <c r="N219" s="289" t="n">
        <f aca="false">[3]EB_Curves!M218</f>
        <v>24.7624405754004</v>
      </c>
      <c r="O219" s="289" t="n">
        <f aca="false">[3]EB_Curves!N218</f>
        <v>20.0776545205949</v>
      </c>
      <c r="P219" s="290" t="n">
        <f aca="false">[3]EB_Curves!O218</f>
        <v>0</v>
      </c>
      <c r="Q219" s="290" t="n">
        <f aca="false">[3]EB_Curves!P218</f>
        <v>0</v>
      </c>
      <c r="R219" s="291" t="n">
        <f aca="false">[3]EB_Curves!Q218</f>
        <v>1.50828563578923</v>
      </c>
      <c r="S219" s="291" t="n">
        <f aca="false">[3]EB_Curves!R218</f>
        <v>1.47673538792443</v>
      </c>
      <c r="T219" s="291" t="n">
        <f aca="false">[3]EB_Curves!S218</f>
        <v>72.6464367437689</v>
      </c>
      <c r="U219" s="291" t="n">
        <f aca="false">[3]EB_Curves!T218</f>
        <v>1.41302226602269</v>
      </c>
      <c r="V219" s="290" t="n">
        <f aca="false">[3]EB_Curves!U218</f>
        <v>0</v>
      </c>
      <c r="W219" s="290" t="n">
        <f aca="false">[3]EB_Curves!V218</f>
        <v>0</v>
      </c>
      <c r="X219" s="290" t="n">
        <f aca="false">[3]EB_Curves!W218</f>
        <v>0</v>
      </c>
      <c r="Y219" s="290" t="n">
        <f aca="false">[3]EB_Curves!X218</f>
        <v>0</v>
      </c>
      <c r="Z219" s="290" t="n">
        <f aca="false">[3]EB_Curves!Y218</f>
        <v>0</v>
      </c>
      <c r="AA219" s="290" t="n">
        <f aca="false">[3]EB_Curves!Z218</f>
        <v>0</v>
      </c>
      <c r="AB219" s="313" t="n">
        <f aca="false">[3]EB_Curves!AA218</f>
        <v>21.024178203806</v>
      </c>
      <c r="AC219" s="314" t="n">
        <f aca="false">[3]EB_Curves!AB218</f>
        <v>17.8565711688149</v>
      </c>
      <c r="AD219" s="314" t="n">
        <f aca="false">[3]EB_Curves!AC218</f>
        <v>36.9453206826781</v>
      </c>
      <c r="AE219" s="314" t="n">
        <f aca="false">[3]EB_Curves!AD218</f>
        <v>39.085722003499</v>
      </c>
      <c r="AF219" s="314" t="n">
        <f aca="false">[3]EB_Curves!AE218</f>
        <v>96.7084810138763</v>
      </c>
      <c r="AG219" s="314" t="n">
        <f aca="false">[3]EB_Curves!AF218</f>
        <v>29.9796291143017</v>
      </c>
      <c r="AH219" s="314" t="n">
        <f aca="false">[3]EB_Curves!AG218</f>
        <v>21.4161648219679</v>
      </c>
      <c r="AI219" s="314" t="n">
        <f aca="false">[3]EB_Curves!AH218</f>
        <v>20.0776545205949</v>
      </c>
      <c r="AJ219" s="314" t="n">
        <f aca="false">[3]EB_Curves!AI218</f>
        <v>21.1930797717391</v>
      </c>
      <c r="AK219" s="314" t="n">
        <f aca="false">[3]EB_Curves!AJ218</f>
        <v>21.1930797717391</v>
      </c>
      <c r="AL219" s="314" t="n">
        <f aca="false">[3]EB_Curves!AK218</f>
        <v>24.7624405754004</v>
      </c>
      <c r="AM219" s="315" t="n">
        <f aca="false">[3]EB_Curves!AL218</f>
        <v>20.0776545205949</v>
      </c>
      <c r="AN219" s="290" t="n">
        <f aca="false">(AVERAGE(AB219:AG219)*5+AVERAGE(AH219:AM219)*2)/7</f>
        <v>34.8914204499751</v>
      </c>
      <c r="AP219" s="339" t="n">
        <v>217</v>
      </c>
      <c r="AQ219" s="329" t="n">
        <v>0.06320495805865</v>
      </c>
      <c r="AR219" s="330" t="n">
        <v>0.0603511430211841</v>
      </c>
      <c r="AS219" s="330" t="n">
        <v>0.0792668612760379</v>
      </c>
      <c r="AT219" s="330" t="n">
        <v>0.0848690421292802</v>
      </c>
      <c r="AU219" s="330" t="n">
        <v>0.101901953777888</v>
      </c>
      <c r="AV219" s="331" t="n">
        <v>0.0661804666028556</v>
      </c>
      <c r="AW219" s="330" t="n">
        <v>0.0539368093693587</v>
      </c>
      <c r="AX219" s="330" t="n">
        <v>0.0457140662778586</v>
      </c>
      <c r="AY219" s="330" t="n">
        <v>0.0960747933511656</v>
      </c>
      <c r="AZ219" s="330" t="n">
        <v>0.0513836674038795</v>
      </c>
      <c r="BA219" s="330" t="n">
        <v>0.0623959706332153</v>
      </c>
      <c r="BB219" s="331" t="n">
        <v>0.0482758688667127</v>
      </c>
      <c r="BC219" s="293"/>
      <c r="BD219" s="345" t="n">
        <v>148</v>
      </c>
      <c r="BE219" s="346" t="n">
        <v>217</v>
      </c>
      <c r="BF219" s="347" t="n">
        <f aca="false">BF$320*EXP(-BF$321*($BD219-$BD$72)^2)+BF$322</f>
        <v>0.0537247211418616</v>
      </c>
      <c r="BG219" s="347" t="n">
        <f aca="false">BG$320*EXP(-BG$321*($BD219-$BD$72)^2)+BG$322</f>
        <v>0.0512989554774649</v>
      </c>
      <c r="BH219" s="347" t="n">
        <f aca="false">BH$320*EXP(-BH$321*($BD219-$BD$72)^2)+BH$322</f>
        <v>0.0673774676647056</v>
      </c>
      <c r="BI219" s="347" t="n">
        <f aca="false">BI$320*EXP(-BI$321*($BD219-$BD$72)^2)+BI$322</f>
        <v>0.0721393663095466</v>
      </c>
      <c r="BJ219" s="347" t="n">
        <f aca="false">BJ$320*EXP(-BJ$321*($BD219-$BD$72)^2)+BJ$322</f>
        <v>0.0866174777846979</v>
      </c>
      <c r="BK219" s="347" t="n">
        <f aca="false">BK$320*EXP(-BK$321*($BD219-$BD$72)^2)+BK$322</f>
        <v>0.0562539272627538</v>
      </c>
      <c r="BL219" s="347" t="n">
        <f aca="false">BL$320*EXP(-BL$321*($BD219-$BD$72)^2)+BL$322</f>
        <v>0.0458467204417988</v>
      </c>
      <c r="BM219" s="347" t="n">
        <f aca="false">BM$320*EXP(-BM$321*($BD219-$BD$72)^2)+BM$322</f>
        <v>0.038857322882163</v>
      </c>
      <c r="BN219" s="347" t="n">
        <f aca="false">BN$320*EXP(-BN$321*($BD219-$BD$72)^2)+BN$322</f>
        <v>0.0816643446984608</v>
      </c>
      <c r="BO219" s="347" t="n">
        <f aca="false">BO$320*EXP(-BO$321*($BD219-$BD$72)^2)+BO$322</f>
        <v>0.0436765292994572</v>
      </c>
      <c r="BP219" s="347" t="n">
        <f aca="false">BP$320*EXP(-BP$321*($BD219-$BD$72)^2)+BP$322</f>
        <v>0.0530370753435933</v>
      </c>
      <c r="BQ219" s="348" t="n">
        <f aca="false">BQ$320*EXP(-BQ$321*($BD219-$BD$72)^2)+BQ$322</f>
        <v>0.0410348756238161</v>
      </c>
      <c r="BR219" s="293"/>
      <c r="BS219" s="336" t="n">
        <f aca="false">SQRT(BF219^2*$BE219-BF218^2*$BE218)</f>
        <v>0.0537074471919668</v>
      </c>
      <c r="BT219" s="337" t="n">
        <f aca="false">SQRT(BG219^2*$BE219-BG218^2*$BE218)</f>
        <v>0.0512824614767921</v>
      </c>
      <c r="BU219" s="337" t="n">
        <f aca="false">SQRT(BH219^2*$BE219-BH218^2*$BE218)</f>
        <v>0.0673558039878048</v>
      </c>
      <c r="BV219" s="337" t="n">
        <f aca="false">SQRT(BI219^2*$BE219-BI218^2*$BE218)</f>
        <v>0.0721161715535268</v>
      </c>
      <c r="BW219" s="337" t="n">
        <f aca="false">SQRT(BJ219^2*$BE219-BJ218^2*$BE218)</f>
        <v>0.0865896279245296</v>
      </c>
      <c r="BX219" s="337" t="n">
        <f aca="false">SQRT(BK219^2*$BE219-BK218^2*$BE218)</f>
        <v>0.0562358401047317</v>
      </c>
      <c r="BY219" s="337" t="n">
        <f aca="false">SQRT(BL219^2*$BE219-BL218^2*$BE218)</f>
        <v>0.0458319794820508</v>
      </c>
      <c r="BZ219" s="337" t="n">
        <f aca="false">SQRT(BM219^2*$BE219-BM218^2*$BE218)</f>
        <v>0.0388448292026374</v>
      </c>
      <c r="CA219" s="337" t="n">
        <f aca="false">SQRT(BN219^2*$BE219-BN218^2*$BE218)</f>
        <v>0.0816380874044523</v>
      </c>
      <c r="CB219" s="337" t="n">
        <f aca="false">SQRT(BO219^2*$BE219-BO218^2*$BE218)</f>
        <v>0.0436624861148165</v>
      </c>
      <c r="CC219" s="337" t="n">
        <f aca="false">SQRT(BP219^2*$BE219-BP218^2*$BE218)</f>
        <v>0.0530200224904091</v>
      </c>
      <c r="CD219" s="338" t="n">
        <f aca="false">SQRT(BQ219^2*$BE219-BQ218^2*$BE218)</f>
        <v>0.0410216818022311</v>
      </c>
      <c r="CF219" s="341"/>
    </row>
    <row r="220" customFormat="false" ht="12.75" hidden="false" customHeight="false" outlineLevel="0" collapsed="false">
      <c r="A220" s="288" t="n">
        <f aca="false">[3]EB_Curves!A219</f>
        <v>36515</v>
      </c>
      <c r="B220" s="288" t="n">
        <f aca="false">[3]EB_Curves!B219</f>
        <v>43132</v>
      </c>
      <c r="C220" s="312" t="n">
        <v>218</v>
      </c>
      <c r="D220" s="289" t="n">
        <f aca="false">[3]EB_Curves!C219</f>
        <v>15.6222260464823</v>
      </c>
      <c r="E220" s="289" t="n">
        <f aca="false">[3]EB_Curves!D219</f>
        <v>13.2685039343809</v>
      </c>
      <c r="F220" s="289" t="n">
        <f aca="false">[3]EB_Curves!E219</f>
        <v>29.8499998510326</v>
      </c>
      <c r="G220" s="289" t="n">
        <f aca="false">[3]EB_Curves!F219</f>
        <v>31.7374066746977</v>
      </c>
      <c r="H220" s="289" t="n">
        <f aca="false">[3]EB_Curves!G219</f>
        <v>35.2358616753431</v>
      </c>
      <c r="I220" s="289" t="n">
        <f aca="false">[3]EB_Curves!H219</f>
        <v>22.421011626303</v>
      </c>
      <c r="J220" s="289" t="n">
        <f aca="false">[3]EB_Curves!I219</f>
        <v>15.9134956265229</v>
      </c>
      <c r="K220" s="289" t="n">
        <f aca="false">[3]EB_Curves!J219</f>
        <v>14.9189021498652</v>
      </c>
      <c r="L220" s="289" t="n">
        <f aca="false">[3]EB_Curves!K219</f>
        <v>15.74773004708</v>
      </c>
      <c r="M220" s="289" t="n">
        <f aca="false">[3]EB_Curves!L219</f>
        <v>15.74773004708</v>
      </c>
      <c r="N220" s="289" t="n">
        <f aca="false">[3]EB_Curves!M219</f>
        <v>18.3999793181671</v>
      </c>
      <c r="O220" s="289" t="n">
        <f aca="false">[3]EB_Curves!N219</f>
        <v>14.9189021498652</v>
      </c>
      <c r="P220" s="290" t="n">
        <f aca="false">[3]EB_Curves!O219</f>
        <v>0</v>
      </c>
      <c r="Q220" s="290" t="n">
        <f aca="false">[3]EB_Curves!P219</f>
        <v>0</v>
      </c>
      <c r="R220" s="291" t="n">
        <f aca="false">[3]EB_Curves!Q219</f>
        <v>0.821613804063587</v>
      </c>
      <c r="S220" s="291" t="n">
        <f aca="false">[3]EB_Curves!R219</f>
        <v>0.804427325221477</v>
      </c>
      <c r="T220" s="291" t="n">
        <f aca="false">[3]EB_Curves!S219</f>
        <v>39.5729521175745</v>
      </c>
      <c r="U220" s="291" t="n">
        <f aca="false">[3]EB_Curves!T219</f>
        <v>0.769720649501488</v>
      </c>
      <c r="V220" s="290" t="n">
        <f aca="false">[3]EB_Curves!U219</f>
        <v>0</v>
      </c>
      <c r="W220" s="290" t="n">
        <f aca="false">[3]EB_Curves!V219</f>
        <v>0</v>
      </c>
      <c r="X220" s="290" t="n">
        <f aca="false">[3]EB_Curves!W219</f>
        <v>0</v>
      </c>
      <c r="Y220" s="290" t="n">
        <f aca="false">[3]EB_Curves!X219</f>
        <v>0</v>
      </c>
      <c r="Z220" s="290" t="n">
        <f aca="false">[3]EB_Curves!Y219</f>
        <v>0</v>
      </c>
      <c r="AA220" s="290" t="n">
        <f aca="false">[3]EB_Curves!Z219</f>
        <v>0</v>
      </c>
      <c r="AB220" s="313" t="n">
        <f aca="false">[3]EB_Curves!AA219</f>
        <v>15.6222260464823</v>
      </c>
      <c r="AC220" s="314" t="n">
        <f aca="false">[3]EB_Curves!AB219</f>
        <v>13.2685039343809</v>
      </c>
      <c r="AD220" s="314" t="n">
        <f aca="false">[3]EB_Curves!AC219</f>
        <v>30.6716136550962</v>
      </c>
      <c r="AE220" s="314" t="n">
        <f aca="false">[3]EB_Curves!AD219</f>
        <v>32.5418339999191</v>
      </c>
      <c r="AF220" s="314" t="n">
        <f aca="false">[3]EB_Curves!AE219</f>
        <v>74.8088137929175</v>
      </c>
      <c r="AG220" s="314" t="n">
        <f aca="false">[3]EB_Curves!AF219</f>
        <v>23.1907322758044</v>
      </c>
      <c r="AH220" s="314" t="n">
        <f aca="false">[3]EB_Curves!AG219</f>
        <v>15.9134956265229</v>
      </c>
      <c r="AI220" s="314" t="n">
        <f aca="false">[3]EB_Curves!AH219</f>
        <v>14.9189021498652</v>
      </c>
      <c r="AJ220" s="314" t="n">
        <f aca="false">[3]EB_Curves!AI219</f>
        <v>15.74773004708</v>
      </c>
      <c r="AK220" s="314" t="n">
        <f aca="false">[3]EB_Curves!AJ219</f>
        <v>15.74773004708</v>
      </c>
      <c r="AL220" s="314" t="n">
        <f aca="false">[3]EB_Curves!AK219</f>
        <v>18.3999793181671</v>
      </c>
      <c r="AM220" s="315" t="n">
        <f aca="false">[3]EB_Curves!AL219</f>
        <v>14.9189021498652</v>
      </c>
      <c r="AN220" s="290" t="n">
        <f aca="false">(AVERAGE(AB220:AG220)*5+AVERAGE(AH220:AM220)*2)/7</f>
        <v>27.1860023142896</v>
      </c>
      <c r="AP220" s="328" t="n">
        <v>218</v>
      </c>
      <c r="AQ220" s="329" t="n">
        <v>0.06320495805865</v>
      </c>
      <c r="AR220" s="330" t="n">
        <v>0.0603511430211841</v>
      </c>
      <c r="AS220" s="330" t="n">
        <v>0.0792668612760379</v>
      </c>
      <c r="AT220" s="330" t="n">
        <v>0.0848690421292802</v>
      </c>
      <c r="AU220" s="330" t="n">
        <v>0.101901953777888</v>
      </c>
      <c r="AV220" s="331" t="n">
        <v>0.0661804666028556</v>
      </c>
      <c r="AW220" s="330" t="n">
        <v>0.0539368093693587</v>
      </c>
      <c r="AX220" s="330" t="n">
        <v>0.0457140662778586</v>
      </c>
      <c r="AY220" s="330" t="n">
        <v>0.0960747933511656</v>
      </c>
      <c r="AZ220" s="330" t="n">
        <v>0.0513836674038795</v>
      </c>
      <c r="BA220" s="330" t="n">
        <v>0.0623959706332153</v>
      </c>
      <c r="BB220" s="331" t="n">
        <v>0.0482758688667127</v>
      </c>
      <c r="BC220" s="293"/>
      <c r="BD220" s="345" t="n">
        <v>149</v>
      </c>
      <c r="BE220" s="345" t="n">
        <v>218</v>
      </c>
      <c r="BF220" s="347" t="n">
        <f aca="false">BF$320*EXP(-BF$321*($BD220-$BD$72)^2)+BF$322</f>
        <v>0.0537246516416412</v>
      </c>
      <c r="BG220" s="347" t="n">
        <f aca="false">BG$320*EXP(-BG$321*($BD220-$BD$72)^2)+BG$322</f>
        <v>0.0512988891153017</v>
      </c>
      <c r="BH220" s="347" t="n">
        <f aca="false">BH$320*EXP(-BH$321*($BD220-$BD$72)^2)+BH$322</f>
        <v>0.0673773805028041</v>
      </c>
      <c r="BI220" s="347" t="n">
        <f aca="false">BI$320*EXP(-BI$321*($BD220-$BD$72)^2)+BI$322</f>
        <v>0.0721392729874827</v>
      </c>
      <c r="BJ220" s="347" t="n">
        <f aca="false">BJ$320*EXP(-BJ$321*($BD220-$BD$72)^2)+BJ$322</f>
        <v>0.0866173657332313</v>
      </c>
      <c r="BK220" s="347" t="n">
        <f aca="false">BK$320*EXP(-BK$321*($BD220-$BD$72)^2)+BK$322</f>
        <v>0.0562538544906619</v>
      </c>
      <c r="BL220" s="347" t="n">
        <f aca="false">BL$320*EXP(-BL$321*($BD220-$BD$72)^2)+BL$322</f>
        <v>0.0458466611328418</v>
      </c>
      <c r="BM220" s="347" t="n">
        <f aca="false">BM$320*EXP(-BM$321*($BD220-$BD$72)^2)+BM$322</f>
        <v>0.0388572726149406</v>
      </c>
      <c r="BN220" s="347" t="n">
        <f aca="false">BN$320*EXP(-BN$321*($BD220-$BD$72)^2)+BN$322</f>
        <v>0.0816642390545442</v>
      </c>
      <c r="BO220" s="347" t="n">
        <f aca="false">BO$320*EXP(-BO$321*($BD220-$BD$72)^2)+BO$322</f>
        <v>0.043676472797937</v>
      </c>
      <c r="BP220" s="347" t="n">
        <f aca="false">BP$320*EXP(-BP$321*($BD220-$BD$72)^2)+BP$322</f>
        <v>0.0530370067329361</v>
      </c>
      <c r="BQ220" s="348" t="n">
        <f aca="false">BQ$320*EXP(-BQ$321*($BD220-$BD$72)^2)+BQ$322</f>
        <v>0.0410348225396337</v>
      </c>
      <c r="BR220" s="293"/>
      <c r="BS220" s="336" t="n">
        <f aca="false">SQRT(BF220^2*$BE220-BF219^2*$BE219)</f>
        <v>0.0537095679666208</v>
      </c>
      <c r="BT220" s="337" t="n">
        <f aca="false">SQRT(BG220^2*$BE220-BG219^2*$BE219)</f>
        <v>0.0512844864947421</v>
      </c>
      <c r="BU220" s="337" t="n">
        <f aca="false">SQRT(BH220^2*$BE220-BH219^2*$BE219)</f>
        <v>0.0673584637024112</v>
      </c>
      <c r="BV220" s="337" t="n">
        <f aca="false">SQRT(BI220^2*$BE220-BI219^2*$BE219)</f>
        <v>0.0721190192433117</v>
      </c>
      <c r="BW220" s="337" t="n">
        <f aca="false">SQRT(BJ220^2*$BE220-BJ219^2*$BE219)</f>
        <v>0.0865930471354186</v>
      </c>
      <c r="BX220" s="337" t="n">
        <f aca="false">SQRT(BK220^2*$BE220-BK219^2*$BE219)</f>
        <v>0.056238060719389</v>
      </c>
      <c r="BY220" s="337" t="n">
        <f aca="false">SQRT(BL220^2*$BE220-BL219^2*$BE219)</f>
        <v>0.0458337892739072</v>
      </c>
      <c r="BZ220" s="337" t="n">
        <f aca="false">SQRT(BM220^2*$BE220-BM219^2*$BE219)</f>
        <v>0.038846363089158</v>
      </c>
      <c r="CA220" s="337" t="n">
        <f aca="false">SQRT(BN220^2*$BE220-BN219^2*$BE219)</f>
        <v>0.081641311091214</v>
      </c>
      <c r="CB220" s="337" t="n">
        <f aca="false">SQRT(BO220^2*$BE220-BO219^2*$BE219)</f>
        <v>0.0436642102387291</v>
      </c>
      <c r="CC220" s="337" t="n">
        <f aca="false">SQRT(BP220^2*$BE220-BP219^2*$BE219)</f>
        <v>0.0530221161203546</v>
      </c>
      <c r="CD220" s="338" t="n">
        <f aca="false">SQRT(BQ220^2*$BE220-BQ219^2*$BE219)</f>
        <v>0.0410233016472906</v>
      </c>
      <c r="CF220" s="341"/>
    </row>
    <row r="221" customFormat="false" ht="12.75" hidden="false" customHeight="false" outlineLevel="0" collapsed="false">
      <c r="A221" s="288" t="n">
        <f aca="false">[3]EB_Curves!A220</f>
        <v>36515</v>
      </c>
      <c r="B221" s="288" t="n">
        <f aca="false">[3]EB_Curves!B220</f>
        <v>43160</v>
      </c>
      <c r="C221" s="312" t="n">
        <v>219</v>
      </c>
      <c r="D221" s="289" t="n">
        <f aca="false">[3]EB_Curves!C220</f>
        <v>13.1420714142068</v>
      </c>
      <c r="E221" s="289" t="n">
        <f aca="false">[3]EB_Curves!D220</f>
        <v>11.1620217084608</v>
      </c>
      <c r="F221" s="289" t="n">
        <f aca="false">[3]EB_Curves!E220</f>
        <v>29.0446734289383</v>
      </c>
      <c r="G221" s="289" t="n">
        <f aca="false">[3]EB_Curves!F220</f>
        <v>30.7713662100216</v>
      </c>
      <c r="H221" s="289" t="n">
        <f aca="false">[3]EB_Curves!G220</f>
        <v>30.3484763213838</v>
      </c>
      <c r="I221" s="289" t="n">
        <f aca="false">[3]EB_Curves!H220</f>
        <v>23.8933058552281</v>
      </c>
      <c r="J221" s="289" t="n">
        <f aca="false">[3]EB_Curves!I220</f>
        <v>13.3870995945884</v>
      </c>
      <c r="K221" s="289" t="n">
        <f aca="false">[3]EB_Curves!J220</f>
        <v>9.32417122527047</v>
      </c>
      <c r="L221" s="289" t="n">
        <f aca="false">[3]EB_Curves!K220</f>
        <v>13.9448954110296</v>
      </c>
      <c r="M221" s="289" t="n">
        <f aca="false">[3]EB_Curves!L220</f>
        <v>14.642140181581</v>
      </c>
      <c r="N221" s="289" t="n">
        <f aca="false">[3]EB_Curves!M220</f>
        <v>15.4788339062428</v>
      </c>
      <c r="O221" s="289" t="n">
        <f aca="false">[3]EB_Curves!N220</f>
        <v>12.5504058699266</v>
      </c>
      <c r="P221" s="290" t="n">
        <f aca="false">[3]EB_Curves!O220</f>
        <v>0</v>
      </c>
      <c r="Q221" s="290" t="n">
        <f aca="false">[3]EB_Curves!P220</f>
        <v>0</v>
      </c>
      <c r="R221" s="291" t="n">
        <f aca="false">[3]EB_Curves!Q220</f>
        <v>0.228019079374039</v>
      </c>
      <c r="S221" s="291" t="n">
        <f aca="false">[3]EB_Curves!R220</f>
        <v>0.223249387015078</v>
      </c>
      <c r="T221" s="291" t="n">
        <f aca="false">[3]EB_Curves!S220</f>
        <v>10.9776778079983</v>
      </c>
      <c r="U221" s="291" t="n">
        <f aca="false">[3]EB_Curves!T220</f>
        <v>0.213617386911544</v>
      </c>
      <c r="V221" s="290" t="n">
        <f aca="false">[3]EB_Curves!U220</f>
        <v>0</v>
      </c>
      <c r="W221" s="290" t="n">
        <f aca="false">[3]EB_Curves!V220</f>
        <v>0</v>
      </c>
      <c r="X221" s="290" t="n">
        <f aca="false">[3]EB_Curves!W220</f>
        <v>0</v>
      </c>
      <c r="Y221" s="290" t="n">
        <f aca="false">[3]EB_Curves!X220</f>
        <v>0</v>
      </c>
      <c r="Z221" s="290" t="n">
        <f aca="false">[3]EB_Curves!Y220</f>
        <v>0</v>
      </c>
      <c r="AA221" s="290" t="n">
        <f aca="false">[3]EB_Curves!Z220</f>
        <v>0</v>
      </c>
      <c r="AB221" s="313" t="n">
        <f aca="false">[3]EB_Curves!AA220</f>
        <v>13.1420714142068</v>
      </c>
      <c r="AC221" s="314" t="n">
        <f aca="false">[3]EB_Curves!AB220</f>
        <v>11.1620217084608</v>
      </c>
      <c r="AD221" s="314" t="n">
        <f aca="false">[3]EB_Curves!AC220</f>
        <v>29.2726925083124</v>
      </c>
      <c r="AE221" s="314" t="n">
        <f aca="false">[3]EB_Curves!AD220</f>
        <v>30.9946155970366</v>
      </c>
      <c r="AF221" s="314" t="n">
        <f aca="false">[3]EB_Curves!AE220</f>
        <v>41.3261541293822</v>
      </c>
      <c r="AG221" s="314" t="n">
        <f aca="false">[3]EB_Curves!AF220</f>
        <v>24.1069232421396</v>
      </c>
      <c r="AH221" s="314" t="n">
        <f aca="false">[3]EB_Curves!AG220</f>
        <v>13.3870995945884</v>
      </c>
      <c r="AI221" s="314" t="n">
        <f aca="false">[3]EB_Curves!AH220</f>
        <v>9.32417122527047</v>
      </c>
      <c r="AJ221" s="314" t="n">
        <f aca="false">[3]EB_Curves!AI220</f>
        <v>13.9448954110296</v>
      </c>
      <c r="AK221" s="314" t="n">
        <f aca="false">[3]EB_Curves!AJ220</f>
        <v>14.642140181581</v>
      </c>
      <c r="AL221" s="314" t="n">
        <f aca="false">[3]EB_Curves!AK220</f>
        <v>15.4788339062428</v>
      </c>
      <c r="AM221" s="315" t="n">
        <f aca="false">[3]EB_Curves!AL220</f>
        <v>12.5504058699266</v>
      </c>
      <c r="AN221" s="290" t="n">
        <f aca="false">(AVERAGE(AB221:AG221)*5+AVERAGE(AH221:AM221)*2)/7</f>
        <v>21.6351782232136</v>
      </c>
      <c r="AP221" s="339" t="n">
        <v>219</v>
      </c>
      <c r="AQ221" s="329" t="n">
        <v>0.06320495805865</v>
      </c>
      <c r="AR221" s="330" t="n">
        <v>0.0603511430211841</v>
      </c>
      <c r="AS221" s="330" t="n">
        <v>0.0792668612760379</v>
      </c>
      <c r="AT221" s="330" t="n">
        <v>0.0848690421292802</v>
      </c>
      <c r="AU221" s="330" t="n">
        <v>0.101901953777888</v>
      </c>
      <c r="AV221" s="331" t="n">
        <v>0.0661804666028556</v>
      </c>
      <c r="AW221" s="330" t="n">
        <v>0.0539368093693587</v>
      </c>
      <c r="AX221" s="330" t="n">
        <v>0.0457140662778586</v>
      </c>
      <c r="AY221" s="330" t="n">
        <v>0.0960747933511656</v>
      </c>
      <c r="AZ221" s="330" t="n">
        <v>0.0513836674038795</v>
      </c>
      <c r="BA221" s="330" t="n">
        <v>0.0623959706332153</v>
      </c>
      <c r="BB221" s="331" t="n">
        <v>0.0482758688667127</v>
      </c>
      <c r="BC221" s="293"/>
      <c r="BD221" s="345" t="n">
        <v>150</v>
      </c>
      <c r="BE221" s="346" t="n">
        <v>219</v>
      </c>
      <c r="BF221" s="347" t="n">
        <f aca="false">BF$320*EXP(-BF$321*($BD221-$BD$72)^2)+BF$322</f>
        <v>0.0537245912953775</v>
      </c>
      <c r="BG221" s="347" t="n">
        <f aca="false">BG$320*EXP(-BG$321*($BD221-$BD$72)^2)+BG$322</f>
        <v>0.0512988314937779</v>
      </c>
      <c r="BH221" s="347" t="n">
        <f aca="false">BH$320*EXP(-BH$321*($BD221-$BD$72)^2)+BH$322</f>
        <v>0.0673773048211003</v>
      </c>
      <c r="BI221" s="347" t="n">
        <f aca="false">BI$320*EXP(-BI$321*($BD221-$BD$72)^2)+BI$322</f>
        <v>0.0721391919569789</v>
      </c>
      <c r="BJ221" s="347" t="n">
        <f aca="false">BJ$320*EXP(-BJ$321*($BD221-$BD$72)^2)+BJ$322</f>
        <v>0.0866172684401966</v>
      </c>
      <c r="BK221" s="347" t="n">
        <f aca="false">BK$320*EXP(-BK$321*($BD221-$BD$72)^2)+BK$322</f>
        <v>0.0562537913034688</v>
      </c>
      <c r="BL221" s="347" t="n">
        <f aca="false">BL$320*EXP(-BL$321*($BD221-$BD$72)^2)+BL$322</f>
        <v>0.0458466096355381</v>
      </c>
      <c r="BM221" s="347" t="n">
        <f aca="false">BM$320*EXP(-BM$321*($BD221-$BD$72)^2)+BM$322</f>
        <v>0.0388572289684739</v>
      </c>
      <c r="BN221" s="347" t="n">
        <f aca="false">BN$320*EXP(-BN$321*($BD221-$BD$72)^2)+BN$322</f>
        <v>0.0816641473251136</v>
      </c>
      <c r="BO221" s="347" t="n">
        <f aca="false">BO$320*EXP(-BO$321*($BD221-$BD$72)^2)+BO$322</f>
        <v>0.0436764237382993</v>
      </c>
      <c r="BP221" s="347" t="n">
        <f aca="false">BP$320*EXP(-BP$321*($BD221-$BD$72)^2)+BP$322</f>
        <v>0.0530369471590702</v>
      </c>
      <c r="BQ221" s="348" t="n">
        <f aca="false">BQ$320*EXP(-BQ$321*($BD221-$BD$72)^2)+BQ$322</f>
        <v>0.041034776447232</v>
      </c>
      <c r="BR221" s="293"/>
      <c r="BS221" s="336" t="n">
        <f aca="false">SQRT(BF221^2*$BE221-BF220^2*$BE220)</f>
        <v>0.0537114341914202</v>
      </c>
      <c r="BT221" s="337" t="n">
        <f aca="false">SQRT(BG221^2*$BE221-BG220^2*$BE220)</f>
        <v>0.0512862684562082</v>
      </c>
      <c r="BU221" s="337" t="n">
        <f aca="false">SQRT(BH221^2*$BE221-BH220^2*$BE220)</f>
        <v>0.0673608041799144</v>
      </c>
      <c r="BV221" s="337" t="n">
        <f aca="false">SQRT(BI221^2*$BE221-BI220^2*$BE220)</f>
        <v>0.0721215251339266</v>
      </c>
      <c r="BW221" s="337" t="n">
        <f aca="false">SQRT(BJ221^2*$BE221-BJ220^2*$BE220)</f>
        <v>0.0865960559492692</v>
      </c>
      <c r="BX221" s="337" t="n">
        <f aca="false">SQRT(BK221^2*$BE221-BK220^2*$BE220)</f>
        <v>0.0562400148007098</v>
      </c>
      <c r="BY221" s="337" t="n">
        <f aca="false">SQRT(BL221^2*$BE221-BL220^2*$BE220)</f>
        <v>0.0458353818421835</v>
      </c>
      <c r="BZ221" s="337" t="n">
        <f aca="false">SQRT(BM221^2*$BE221-BM220^2*$BE220)</f>
        <v>0.0388477128681408</v>
      </c>
      <c r="CA221" s="337" t="n">
        <f aca="false">SQRT(BN221^2*$BE221-BN220^2*$BE220)</f>
        <v>0.0816441478490836</v>
      </c>
      <c r="CB221" s="337" t="n">
        <f aca="false">SQRT(BO221^2*$BE221-BO220^2*$BE220)</f>
        <v>0.0436657274215147</v>
      </c>
      <c r="CC221" s="337" t="n">
        <f aca="false">SQRT(BP221^2*$BE221-BP220^2*$BE220)</f>
        <v>0.0530239584585415</v>
      </c>
      <c r="CD221" s="338" t="n">
        <f aca="false">SQRT(BQ221^2*$BE221-BQ220^2*$BE220)</f>
        <v>0.0410247270674868</v>
      </c>
      <c r="CF221" s="341"/>
    </row>
    <row r="222" customFormat="false" ht="12.75" hidden="false" customHeight="false" outlineLevel="0" collapsed="false">
      <c r="A222" s="288" t="n">
        <f aca="false">[3]EB_Curves!A221</f>
        <v>36515</v>
      </c>
      <c r="B222" s="288" t="n">
        <f aca="false">[3]EB_Curves!B221</f>
        <v>43191</v>
      </c>
      <c r="C222" s="312" t="n">
        <v>220</v>
      </c>
      <c r="D222" s="289" t="n">
        <f aca="false">[3]EB_Curves!C221</f>
        <v>16.2419484956974</v>
      </c>
      <c r="E222" s="289" t="n">
        <f aca="false">[3]EB_Curves!D221</f>
        <v>15.2697985985962</v>
      </c>
      <c r="F222" s="289" t="n">
        <f aca="false">[3]EB_Curves!E221</f>
        <v>30.4367398575654</v>
      </c>
      <c r="G222" s="289" t="n">
        <f aca="false">[3]EB_Curves!F221</f>
        <v>27.3930658718089</v>
      </c>
      <c r="H222" s="289" t="n">
        <f aca="false">[3]EB_Curves!G221</f>
        <v>27.3930658718089</v>
      </c>
      <c r="I222" s="289" t="n">
        <f aca="false">[3]EB_Curves!H221</f>
        <v>27.6974332703845</v>
      </c>
      <c r="J222" s="289" t="n">
        <f aca="false">[3]EB_Curves!I221</f>
        <v>15.0787094825531</v>
      </c>
      <c r="K222" s="289" t="n">
        <f aca="false">[3]EB_Curves!J221</f>
        <v>13.3436800814178</v>
      </c>
      <c r="L222" s="289" t="n">
        <f aca="false">[3]EB_Curves!K221</f>
        <v>19.0859480303899</v>
      </c>
      <c r="M222" s="289" t="n">
        <f aca="false">[3]EB_Curves!L221</f>
        <v>22.2962643738486</v>
      </c>
      <c r="N222" s="289" t="n">
        <f aca="false">[3]EB_Curves!M221</f>
        <v>19.234116477011</v>
      </c>
      <c r="O222" s="289" t="n">
        <f aca="false">[3]EB_Curves!N221</f>
        <v>20.3824219383251</v>
      </c>
      <c r="P222" s="290" t="n">
        <f aca="false">[3]EB_Curves!O221</f>
        <v>0</v>
      </c>
      <c r="Q222" s="290" t="n">
        <f aca="false">[3]EB_Curves!P221</f>
        <v>0</v>
      </c>
      <c r="R222" s="291" t="n">
        <f aca="false">[3]EB_Curves!Q221</f>
        <v>0</v>
      </c>
      <c r="S222" s="291" t="n">
        <f aca="false">[3]EB_Curves!R221</f>
        <v>0</v>
      </c>
      <c r="T222" s="291" t="n">
        <f aca="false">[3]EB_Curves!S221</f>
        <v>0</v>
      </c>
      <c r="U222" s="291" t="n">
        <f aca="false">[3]EB_Curves!T221</f>
        <v>0</v>
      </c>
      <c r="V222" s="290" t="n">
        <f aca="false">[3]EB_Curves!U221</f>
        <v>0</v>
      </c>
      <c r="W222" s="290" t="n">
        <f aca="false">[3]EB_Curves!V221</f>
        <v>0</v>
      </c>
      <c r="X222" s="290" t="n">
        <f aca="false">[3]EB_Curves!W221</f>
        <v>0</v>
      </c>
      <c r="Y222" s="290" t="n">
        <f aca="false">[3]EB_Curves!X221</f>
        <v>0</v>
      </c>
      <c r="Z222" s="290" t="n">
        <f aca="false">[3]EB_Curves!Y221</f>
        <v>0</v>
      </c>
      <c r="AA222" s="290" t="n">
        <f aca="false">[3]EB_Curves!Z221</f>
        <v>0</v>
      </c>
      <c r="AB222" s="313" t="n">
        <f aca="false">[3]EB_Curves!AA221</f>
        <v>16.2419484956974</v>
      </c>
      <c r="AC222" s="314" t="n">
        <f aca="false">[3]EB_Curves!AB221</f>
        <v>15.2697985985962</v>
      </c>
      <c r="AD222" s="314" t="n">
        <f aca="false">[3]EB_Curves!AC221</f>
        <v>30.4367398575654</v>
      </c>
      <c r="AE222" s="314" t="n">
        <f aca="false">[3]EB_Curves!AD221</f>
        <v>27.3930658718089</v>
      </c>
      <c r="AF222" s="314" t="n">
        <f aca="false">[3]EB_Curves!AE221</f>
        <v>27.3930658718089</v>
      </c>
      <c r="AG222" s="314" t="n">
        <f aca="false">[3]EB_Curves!AF221</f>
        <v>27.6974332703845</v>
      </c>
      <c r="AH222" s="314" t="n">
        <f aca="false">[3]EB_Curves!AG221</f>
        <v>15.0787094825531</v>
      </c>
      <c r="AI222" s="314" t="n">
        <f aca="false">[3]EB_Curves!AH221</f>
        <v>13.3436800814178</v>
      </c>
      <c r="AJ222" s="314" t="n">
        <f aca="false">[3]EB_Curves!AI221</f>
        <v>19.0859480303899</v>
      </c>
      <c r="AK222" s="314" t="n">
        <f aca="false">[3]EB_Curves!AJ221</f>
        <v>22.2962643738486</v>
      </c>
      <c r="AL222" s="314" t="n">
        <f aca="false">[3]EB_Curves!AK221</f>
        <v>19.234116477011</v>
      </c>
      <c r="AM222" s="315" t="n">
        <f aca="false">[3]EB_Curves!AL221</f>
        <v>20.3824219383251</v>
      </c>
      <c r="AN222" s="290" t="n">
        <f aca="false">(AVERAGE(AB222:AG222)*5+AVERAGE(AH222:AM222)*2)/7</f>
        <v>22.4048223951523</v>
      </c>
      <c r="AP222" s="328" t="n">
        <v>220</v>
      </c>
      <c r="AQ222" s="329" t="n">
        <v>0.06320495805865</v>
      </c>
      <c r="AR222" s="330" t="n">
        <v>0.0603511430211841</v>
      </c>
      <c r="AS222" s="330" t="n">
        <v>0.0792668612760379</v>
      </c>
      <c r="AT222" s="330" t="n">
        <v>0.0848690421292802</v>
      </c>
      <c r="AU222" s="330" t="n">
        <v>0.101901953777888</v>
      </c>
      <c r="AV222" s="331" t="n">
        <v>0.0661804666028556</v>
      </c>
      <c r="AW222" s="330" t="n">
        <v>0.0539368093693587</v>
      </c>
      <c r="AX222" s="330" t="n">
        <v>0.0457140662778586</v>
      </c>
      <c r="AY222" s="330" t="n">
        <v>0.0960747933511656</v>
      </c>
      <c r="AZ222" s="330" t="n">
        <v>0.0513836674038795</v>
      </c>
      <c r="BA222" s="330" t="n">
        <v>0.0623959706332153</v>
      </c>
      <c r="BB222" s="331" t="n">
        <v>0.0482758688667127</v>
      </c>
      <c r="BC222" s="293"/>
      <c r="BD222" s="345" t="n">
        <v>151</v>
      </c>
      <c r="BE222" s="345" t="n">
        <v>220</v>
      </c>
      <c r="BF222" s="347" t="n">
        <f aca="false">BF$320*EXP(-BF$321*($BD222-$BD$72)^2)+BF$322</f>
        <v>0.0537245389521331</v>
      </c>
      <c r="BG222" s="347" t="n">
        <f aca="false">BG$320*EXP(-BG$321*($BD222-$BD$72)^2)+BG$322</f>
        <v>0.0512987815139231</v>
      </c>
      <c r="BH222" s="347" t="n">
        <f aca="false">BH$320*EXP(-BH$321*($BD222-$BD$72)^2)+BH$322</f>
        <v>0.0673772391761759</v>
      </c>
      <c r="BI222" s="347" t="n">
        <f aca="false">BI$320*EXP(-BI$321*($BD222-$BD$72)^2)+BI$322</f>
        <v>0.0721391216726033</v>
      </c>
      <c r="BJ222" s="347" t="n">
        <f aca="false">BJ$320*EXP(-BJ$321*($BD222-$BD$72)^2)+BJ$322</f>
        <v>0.0866171840499995</v>
      </c>
      <c r="BK222" s="347" t="n">
        <f aca="false">BK$320*EXP(-BK$321*($BD222-$BD$72)^2)+BK$322</f>
        <v>0.0562537364960542</v>
      </c>
      <c r="BL222" s="347" t="n">
        <f aca="false">BL$320*EXP(-BL$321*($BD222-$BD$72)^2)+BL$322</f>
        <v>0.0458465649677196</v>
      </c>
      <c r="BM222" s="347" t="n">
        <f aca="false">BM$320*EXP(-BM$321*($BD222-$BD$72)^2)+BM$322</f>
        <v>0.0388571911103277</v>
      </c>
      <c r="BN222" s="347" t="n">
        <f aca="false">BN$320*EXP(-BN$321*($BD222-$BD$72)^2)+BN$322</f>
        <v>0.0816640677606848</v>
      </c>
      <c r="BO222" s="347" t="n">
        <f aca="false">BO$320*EXP(-BO$321*($BD222-$BD$72)^2)+BO$322</f>
        <v>0.0436763811848677</v>
      </c>
      <c r="BP222" s="347" t="n">
        <f aca="false">BP$320*EXP(-BP$321*($BD222-$BD$72)^2)+BP$322</f>
        <v>0.0530368954857895</v>
      </c>
      <c r="BQ222" s="348" t="n">
        <f aca="false">BQ$320*EXP(-BQ$321*($BD222-$BD$72)^2)+BQ$322</f>
        <v>0.0410347364675266</v>
      </c>
      <c r="BR222" s="293"/>
      <c r="BS222" s="336" t="n">
        <f aca="false">SQRT(BF222^2*$BE222-BF221^2*$BE221)</f>
        <v>0.0537130745528214</v>
      </c>
      <c r="BT222" s="337" t="n">
        <f aca="false">SQRT(BG222^2*$BE222-BG221^2*$BE221)</f>
        <v>0.0512878347524069</v>
      </c>
      <c r="BU222" s="337" t="n">
        <f aca="false">SQRT(BH222^2*$BE222-BH221^2*$BE221)</f>
        <v>0.0673628613966817</v>
      </c>
      <c r="BV222" s="337" t="n">
        <f aca="false">SQRT(BI222^2*$BE222-BI221^2*$BE221)</f>
        <v>0.072123727744374</v>
      </c>
      <c r="BW222" s="337" t="n">
        <f aca="false">SQRT(BJ222^2*$BE222-BJ221^2*$BE221)</f>
        <v>0.0865987006157168</v>
      </c>
      <c r="BX222" s="337" t="n">
        <f aca="false">SQRT(BK222^2*$BE222-BK221^2*$BE221)</f>
        <v>0.056241732385633</v>
      </c>
      <c r="BY222" s="337" t="n">
        <f aca="false">SQRT(BL222^2*$BE222-BL221^2*$BE221)</f>
        <v>0.0458367816668652</v>
      </c>
      <c r="BZ222" s="337" t="n">
        <f aca="false">SQRT(BM222^2*$BE222-BM221^2*$BE221)</f>
        <v>0.0388488992875657</v>
      </c>
      <c r="CA222" s="337" t="n">
        <f aca="false">SQRT(BN222^2*$BE222-BN221^2*$BE221)</f>
        <v>0.0816466412829444</v>
      </c>
      <c r="CB222" s="337" t="n">
        <f aca="false">SQRT(BO222^2*$BE222-BO221^2*$BE221)</f>
        <v>0.043667060984376</v>
      </c>
      <c r="CC222" s="337" t="n">
        <f aca="false">SQRT(BP222^2*$BE222-BP221^2*$BE221)</f>
        <v>0.0530255778242525</v>
      </c>
      <c r="CD222" s="338" t="n">
        <f aca="false">SQRT(BQ222^2*$BE222-BQ221^2*$BE221)</f>
        <v>0.0410259799734997</v>
      </c>
      <c r="CF222" s="341"/>
    </row>
    <row r="223" customFormat="false" ht="12.75" hidden="false" customHeight="false" outlineLevel="0" collapsed="false">
      <c r="A223" s="288" t="n">
        <f aca="false">[3]EB_Curves!A222</f>
        <v>36515</v>
      </c>
      <c r="B223" s="288" t="n">
        <f aca="false">[3]EB_Curves!B222</f>
        <v>43221</v>
      </c>
      <c r="C223" s="312" t="n">
        <v>221</v>
      </c>
      <c r="D223" s="289" t="n">
        <f aca="false">[3]EB_Curves!C222</f>
        <v>12.7622800830518</v>
      </c>
      <c r="E223" s="289" t="n">
        <f aca="false">[3]EB_Curves!D222</f>
        <v>11.9984031828878</v>
      </c>
      <c r="F223" s="289" t="n">
        <f aca="false">[3]EB_Curves!E222</f>
        <v>21.818435624156</v>
      </c>
      <c r="G223" s="289" t="n">
        <f aca="false">[3]EB_Curves!F222</f>
        <v>24.2427062490622</v>
      </c>
      <c r="H223" s="289" t="n">
        <f aca="false">[3]EB_Curves!G222</f>
        <v>21.818435624156</v>
      </c>
      <c r="I223" s="289" t="n">
        <f aca="false">[3]EB_Curves!H222</f>
        <v>20.8487273741935</v>
      </c>
      <c r="J223" s="289" t="n">
        <f aca="false">[3]EB_Curves!I222</f>
        <v>11.8482529210266</v>
      </c>
      <c r="K223" s="289" t="n">
        <f aca="false">[3]EB_Curves!J222</f>
        <v>10.4849355102194</v>
      </c>
      <c r="L223" s="289" t="n">
        <f aca="false">[3]EB_Curves!K222</f>
        <v>14.9969823188967</v>
      </c>
      <c r="M223" s="289" t="n">
        <f aca="false">[3]EB_Curves!L222</f>
        <v>17.5195217999986</v>
      </c>
      <c r="N223" s="289" t="n">
        <f aca="false">[3]EB_Curves!M222</f>
        <v>15.1134072180245</v>
      </c>
      <c r="O223" s="289" t="n">
        <f aca="false">[3]EB_Curves!N222</f>
        <v>16.0157001862648</v>
      </c>
      <c r="P223" s="290" t="n">
        <f aca="false">[3]EB_Curves!O222</f>
        <v>0</v>
      </c>
      <c r="Q223" s="290" t="n">
        <f aca="false">[3]EB_Curves!P222</f>
        <v>0</v>
      </c>
      <c r="R223" s="291" t="n">
        <f aca="false">[3]EB_Curves!Q222</f>
        <v>0</v>
      </c>
      <c r="S223" s="291" t="n">
        <f aca="false">[3]EB_Curves!R222</f>
        <v>0</v>
      </c>
      <c r="T223" s="291" t="n">
        <f aca="false">[3]EB_Curves!S222</f>
        <v>0</v>
      </c>
      <c r="U223" s="291" t="n">
        <f aca="false">[3]EB_Curves!T222</f>
        <v>0</v>
      </c>
      <c r="V223" s="290" t="n">
        <f aca="false">[3]EB_Curves!U222</f>
        <v>0</v>
      </c>
      <c r="W223" s="290" t="n">
        <f aca="false">[3]EB_Curves!V222</f>
        <v>0</v>
      </c>
      <c r="X223" s="290" t="n">
        <f aca="false">[3]EB_Curves!W222</f>
        <v>0</v>
      </c>
      <c r="Y223" s="290" t="n">
        <f aca="false">[3]EB_Curves!X222</f>
        <v>0</v>
      </c>
      <c r="Z223" s="290" t="n">
        <f aca="false">[3]EB_Curves!Y222</f>
        <v>0</v>
      </c>
      <c r="AA223" s="290" t="n">
        <f aca="false">[3]EB_Curves!Z222</f>
        <v>0</v>
      </c>
      <c r="AB223" s="313" t="n">
        <f aca="false">[3]EB_Curves!AA222</f>
        <v>12.7622800830518</v>
      </c>
      <c r="AC223" s="314" t="n">
        <f aca="false">[3]EB_Curves!AB222</f>
        <v>11.9984031828878</v>
      </c>
      <c r="AD223" s="314" t="n">
        <f aca="false">[3]EB_Curves!AC222</f>
        <v>21.818435624156</v>
      </c>
      <c r="AE223" s="314" t="n">
        <f aca="false">[3]EB_Curves!AD222</f>
        <v>24.2427062490622</v>
      </c>
      <c r="AF223" s="314" t="n">
        <f aca="false">[3]EB_Curves!AE222</f>
        <v>21.818435624156</v>
      </c>
      <c r="AG223" s="314" t="n">
        <f aca="false">[3]EB_Curves!AF222</f>
        <v>20.8487273741935</v>
      </c>
      <c r="AH223" s="314" t="n">
        <f aca="false">[3]EB_Curves!AG222</f>
        <v>11.8482529210266</v>
      </c>
      <c r="AI223" s="314" t="n">
        <f aca="false">[3]EB_Curves!AH222</f>
        <v>10.4849355102194</v>
      </c>
      <c r="AJ223" s="314" t="n">
        <f aca="false">[3]EB_Curves!AI222</f>
        <v>14.9969823188967</v>
      </c>
      <c r="AK223" s="314" t="n">
        <f aca="false">[3]EB_Curves!AJ222</f>
        <v>17.5195217999986</v>
      </c>
      <c r="AL223" s="314" t="n">
        <f aca="false">[3]EB_Curves!AK222</f>
        <v>15.1134072180245</v>
      </c>
      <c r="AM223" s="315" t="n">
        <f aca="false">[3]EB_Curves!AL222</f>
        <v>16.0157001862648</v>
      </c>
      <c r="AN223" s="290" t="n">
        <f aca="false">(AVERAGE(AB223:AG223)*5+AVERAGE(AH223:AM223)*2)/7</f>
        <v>17.6048223951523</v>
      </c>
      <c r="AP223" s="339" t="n">
        <v>221</v>
      </c>
      <c r="AQ223" s="329" t="n">
        <v>0.06320495805865</v>
      </c>
      <c r="AR223" s="330" t="n">
        <v>0.0603511430211841</v>
      </c>
      <c r="AS223" s="330" t="n">
        <v>0.0792668612760379</v>
      </c>
      <c r="AT223" s="330" t="n">
        <v>0.0848690421292802</v>
      </c>
      <c r="AU223" s="330" t="n">
        <v>0.101901953777888</v>
      </c>
      <c r="AV223" s="331" t="n">
        <v>0.0661804666028556</v>
      </c>
      <c r="AW223" s="330" t="n">
        <v>0.0539368093693587</v>
      </c>
      <c r="AX223" s="330" t="n">
        <v>0.0457140662778586</v>
      </c>
      <c r="AY223" s="330" t="n">
        <v>0.0960747933511656</v>
      </c>
      <c r="AZ223" s="330" t="n">
        <v>0.0513836674038795</v>
      </c>
      <c r="BA223" s="330" t="n">
        <v>0.0623959706332153</v>
      </c>
      <c r="BB223" s="331" t="n">
        <v>0.0482758688667127</v>
      </c>
      <c r="BC223" s="293"/>
      <c r="BD223" s="345" t="n">
        <v>152</v>
      </c>
      <c r="BE223" s="346" t="n">
        <v>221</v>
      </c>
      <c r="BF223" s="347" t="n">
        <f aca="false">BF$320*EXP(-BF$321*($BD223-$BD$72)^2)+BF$322</f>
        <v>0.0537244935979656</v>
      </c>
      <c r="BG223" s="347" t="n">
        <f aca="false">BG$320*EXP(-BG$321*($BD223-$BD$72)^2)+BG$322</f>
        <v>0.0512987382075761</v>
      </c>
      <c r="BH223" s="347" t="n">
        <f aca="false">BH$320*EXP(-BH$321*($BD223-$BD$72)^2)+BH$322</f>
        <v>0.0673771822964214</v>
      </c>
      <c r="BI223" s="347" t="n">
        <f aca="false">BI$320*EXP(-BI$321*($BD223-$BD$72)^2)+BI$322</f>
        <v>0.0721390607728753</v>
      </c>
      <c r="BJ223" s="347" t="n">
        <f aca="false">BJ$320*EXP(-BJ$321*($BD223-$BD$72)^2)+BJ$322</f>
        <v>0.0866171109279151</v>
      </c>
      <c r="BK223" s="347" t="n">
        <f aca="false">BK$320*EXP(-BK$321*($BD223-$BD$72)^2)+BK$322</f>
        <v>0.0562536890067423</v>
      </c>
      <c r="BL223" s="347" t="n">
        <f aca="false">BL$320*EXP(-BL$321*($BD223-$BD$72)^2)+BL$322</f>
        <v>0.0458465262641248</v>
      </c>
      <c r="BM223" s="347" t="n">
        <f aca="false">BM$320*EXP(-BM$321*($BD223-$BD$72)^2)+BM$322</f>
        <v>0.0388571583071508</v>
      </c>
      <c r="BN223" s="347" t="n">
        <f aca="false">BN$320*EXP(-BN$321*($BD223-$BD$72)^2)+BN$322</f>
        <v>0.081663998820013</v>
      </c>
      <c r="BO223" s="347" t="n">
        <f aca="false">BO$320*EXP(-BO$321*($BD223-$BD$72)^2)+BO$322</f>
        <v>0.0436763443133385</v>
      </c>
      <c r="BP223" s="347" t="n">
        <f aca="false">BP$320*EXP(-BP$321*($BD223-$BD$72)^2)+BP$322</f>
        <v>0.0530368507121295</v>
      </c>
      <c r="BQ223" s="348" t="n">
        <f aca="false">BQ$320*EXP(-BQ$321*($BD223-$BD$72)^2)+BQ$322</f>
        <v>0.0410347018260695</v>
      </c>
      <c r="BR223" s="293"/>
      <c r="BS223" s="336" t="n">
        <f aca="false">SQRT(BF223^2*$BE223-BF222^2*$BE222)</f>
        <v>0.0537145147501647</v>
      </c>
      <c r="BT223" s="337" t="n">
        <f aca="false">SQRT(BG223^2*$BE223-BG222^2*$BE222)</f>
        <v>0.0512892099223085</v>
      </c>
      <c r="BU223" s="337" t="n">
        <f aca="false">SQRT(BH223^2*$BE223-BH222^2*$BE222)</f>
        <v>0.067364667582886</v>
      </c>
      <c r="BV223" s="337" t="n">
        <f aca="false">SQRT(BI223^2*$BE223-BI222^2*$BE222)</f>
        <v>0.0721256615826782</v>
      </c>
      <c r="BW223" s="337" t="n">
        <f aca="false">SQRT(BJ223^2*$BE223-BJ222^2*$BE222)</f>
        <v>0.0866010225684184</v>
      </c>
      <c r="BX223" s="337" t="n">
        <f aca="false">SQRT(BK223^2*$BE223-BK222^2*$BE222)</f>
        <v>0.0562432403833443</v>
      </c>
      <c r="BY223" s="337" t="n">
        <f aca="false">SQRT(BL223^2*$BE223-BL222^2*$BE222)</f>
        <v>0.0458380106788278</v>
      </c>
      <c r="BZ223" s="337" t="n">
        <f aca="false">SQRT(BM223^2*$BE223-BM222^2*$BE222)</f>
        <v>0.0388499409349109</v>
      </c>
      <c r="CA223" s="337" t="n">
        <f aca="false">SQRT(BN223^2*$BE223-BN222^2*$BE222)</f>
        <v>0.0816488304571219</v>
      </c>
      <c r="CB223" s="337" t="n">
        <f aca="false">SQRT(BO223^2*$BE223-BO222^2*$BE222)</f>
        <v>0.0436682318200747</v>
      </c>
      <c r="CC223" s="337" t="n">
        <f aca="false">SQRT(BP223^2*$BE223-BP222^2*$BE222)</f>
        <v>0.0530269995878912</v>
      </c>
      <c r="CD223" s="338" t="n">
        <f aca="false">SQRT(BQ223^2*$BE223-BQ222^2*$BE222)</f>
        <v>0.0410270799944482</v>
      </c>
      <c r="CF223" s="341"/>
    </row>
    <row r="224" customFormat="false" ht="12.75" hidden="false" customHeight="false" outlineLevel="0" collapsed="false">
      <c r="A224" s="288" t="n">
        <f aca="false">[3]EB_Curves!A223</f>
        <v>36515</v>
      </c>
      <c r="B224" s="288" t="n">
        <f aca="false">[3]EB_Curves!B223</f>
        <v>43252</v>
      </c>
      <c r="C224" s="312" t="n">
        <v>222</v>
      </c>
      <c r="D224" s="289" t="n">
        <f aca="false">[3]EB_Curves!C223</f>
        <v>11.8708508693932</v>
      </c>
      <c r="E224" s="289" t="n">
        <f aca="false">[3]EB_Curves!D223</f>
        <v>11.1603298100363</v>
      </c>
      <c r="F224" s="289" t="n">
        <f aca="false">[3]EB_Curves!E223</f>
        <v>20.4860174197317</v>
      </c>
      <c r="G224" s="289" t="n">
        <f aca="false">[3]EB_Curves!F223</f>
        <v>24.7553539183222</v>
      </c>
      <c r="H224" s="289" t="n">
        <f aca="false">[3]EB_Curves!G223</f>
        <v>20.2543804786273</v>
      </c>
      <c r="I224" s="289" t="n">
        <f aca="false">[3]EB_Curves!H223</f>
        <v>16.4285530548866</v>
      </c>
      <c r="J224" s="289" t="n">
        <f aca="false">[3]EB_Curves!I223</f>
        <v>11.0206673551335</v>
      </c>
      <c r="K224" s="289" t="n">
        <f aca="false">[3]EB_Curves!J223</f>
        <v>9.75257595093129</v>
      </c>
      <c r="L224" s="289" t="n">
        <f aca="false">[3]EB_Curves!K223</f>
        <v>13.4982421047184</v>
      </c>
      <c r="M224" s="289" t="n">
        <f aca="false">[3]EB_Curves!L223</f>
        <v>16.29580523523</v>
      </c>
      <c r="N224" s="289" t="n">
        <f aca="false">[3]EB_Curves!M223</f>
        <v>13.4982421047184</v>
      </c>
      <c r="O224" s="289" t="n">
        <f aca="false">[3]EB_Curves!N223</f>
        <v>14.8970236699742</v>
      </c>
      <c r="P224" s="290" t="n">
        <f aca="false">[3]EB_Curves!O223</f>
        <v>0</v>
      </c>
      <c r="Q224" s="290" t="n">
        <f aca="false">[3]EB_Curves!P223</f>
        <v>0</v>
      </c>
      <c r="R224" s="291" t="n">
        <f aca="false">[3]EB_Curves!Q223</f>
        <v>0</v>
      </c>
      <c r="S224" s="291" t="n">
        <f aca="false">[3]EB_Curves!R223</f>
        <v>0</v>
      </c>
      <c r="T224" s="291" t="n">
        <f aca="false">[3]EB_Curves!S223</f>
        <v>0</v>
      </c>
      <c r="U224" s="291" t="n">
        <f aca="false">[3]EB_Curves!T223</f>
        <v>0</v>
      </c>
      <c r="V224" s="290" t="n">
        <f aca="false">[3]EB_Curves!U223</f>
        <v>0</v>
      </c>
      <c r="W224" s="290" t="n">
        <f aca="false">[3]EB_Curves!V223</f>
        <v>0</v>
      </c>
      <c r="X224" s="290" t="n">
        <f aca="false">[3]EB_Curves!W223</f>
        <v>0</v>
      </c>
      <c r="Y224" s="290" t="n">
        <f aca="false">[3]EB_Curves!X223</f>
        <v>0</v>
      </c>
      <c r="Z224" s="290" t="n">
        <f aca="false">[3]EB_Curves!Y223</f>
        <v>0</v>
      </c>
      <c r="AA224" s="290" t="n">
        <f aca="false">[3]EB_Curves!Z223</f>
        <v>0</v>
      </c>
      <c r="AB224" s="313" t="n">
        <f aca="false">[3]EB_Curves!AA223</f>
        <v>11.8708508693932</v>
      </c>
      <c r="AC224" s="314" t="n">
        <f aca="false">[3]EB_Curves!AB223</f>
        <v>11.1603298100363</v>
      </c>
      <c r="AD224" s="314" t="n">
        <f aca="false">[3]EB_Curves!AC223</f>
        <v>20.4860174197317</v>
      </c>
      <c r="AE224" s="314" t="n">
        <f aca="false">[3]EB_Curves!AD223</f>
        <v>24.7553539183222</v>
      </c>
      <c r="AF224" s="314" t="n">
        <f aca="false">[3]EB_Curves!AE223</f>
        <v>20.2543804786273</v>
      </c>
      <c r="AG224" s="314" t="n">
        <f aca="false">[3]EB_Curves!AF223</f>
        <v>16.4285530548866</v>
      </c>
      <c r="AH224" s="314" t="n">
        <f aca="false">[3]EB_Curves!AG223</f>
        <v>11.0206673551335</v>
      </c>
      <c r="AI224" s="314" t="n">
        <f aca="false">[3]EB_Curves!AH223</f>
        <v>9.75257595093129</v>
      </c>
      <c r="AJ224" s="314" t="n">
        <f aca="false">[3]EB_Curves!AI223</f>
        <v>13.4982421047184</v>
      </c>
      <c r="AK224" s="314" t="n">
        <f aca="false">[3]EB_Curves!AJ223</f>
        <v>16.29580523523</v>
      </c>
      <c r="AL224" s="314" t="n">
        <f aca="false">[3]EB_Curves!AK223</f>
        <v>13.4982421047184</v>
      </c>
      <c r="AM224" s="315" t="n">
        <f aca="false">[3]EB_Curves!AL223</f>
        <v>14.8970236699742</v>
      </c>
      <c r="AN224" s="290" t="n">
        <f aca="false">(AVERAGE(AB224:AG224)*5+AVERAGE(AH224:AM224)*2)/7</f>
        <v>16.2548223951523</v>
      </c>
      <c r="AP224" s="328" t="n">
        <v>222</v>
      </c>
      <c r="AQ224" s="329" t="n">
        <v>0.06320495805865</v>
      </c>
      <c r="AR224" s="330" t="n">
        <v>0.0603511430211841</v>
      </c>
      <c r="AS224" s="330" t="n">
        <v>0.0792668612760379</v>
      </c>
      <c r="AT224" s="330" t="n">
        <v>0.0848690421292802</v>
      </c>
      <c r="AU224" s="330" t="n">
        <v>0.101901953777888</v>
      </c>
      <c r="AV224" s="331" t="n">
        <v>0.0661804666028556</v>
      </c>
      <c r="AW224" s="330" t="n">
        <v>0.0539368093693587</v>
      </c>
      <c r="AX224" s="330" t="n">
        <v>0.0457140662778586</v>
      </c>
      <c r="AY224" s="330" t="n">
        <v>0.0960747933511656</v>
      </c>
      <c r="AZ224" s="330" t="n">
        <v>0.0513836674038795</v>
      </c>
      <c r="BA224" s="330" t="n">
        <v>0.0623959706332153</v>
      </c>
      <c r="BB224" s="331" t="n">
        <v>0.0482758688667127</v>
      </c>
      <c r="BC224" s="293"/>
      <c r="BD224" s="345" t="n">
        <v>153</v>
      </c>
      <c r="BE224" s="345" t="n">
        <v>222</v>
      </c>
      <c r="BF224" s="347" t="n">
        <f aca="false">BF$320*EXP(-BF$321*($BD224-$BD$72)^2)+BF$322</f>
        <v>0.0537244543406745</v>
      </c>
      <c r="BG224" s="347" t="n">
        <f aca="false">BG$320*EXP(-BG$321*($BD224-$BD$72)^2)+BG$322</f>
        <v>0.0512987007228207</v>
      </c>
      <c r="BH224" s="347" t="n">
        <f aca="false">BH$320*EXP(-BH$321*($BD224-$BD$72)^2)+BH$322</f>
        <v>0.0673771330629064</v>
      </c>
      <c r="BI224" s="347" t="n">
        <f aca="false">BI$320*EXP(-BI$321*($BD224-$BD$72)^2)+BI$322</f>
        <v>0.0721390080597845</v>
      </c>
      <c r="BJ224" s="347" t="n">
        <f aca="false">BJ$320*EXP(-BJ$321*($BD224-$BD$72)^2)+BJ$322</f>
        <v>0.0866170476354965</v>
      </c>
      <c r="BK224" s="347" t="n">
        <f aca="false">BK$320*EXP(-BK$321*($BD224-$BD$72)^2)+BK$322</f>
        <v>0.0562536479013303</v>
      </c>
      <c r="BL224" s="347" t="n">
        <f aca="false">BL$320*EXP(-BL$321*($BD224-$BD$72)^2)+BL$322</f>
        <v>0.0458464927633823</v>
      </c>
      <c r="BM224" s="347" t="n">
        <f aca="false">BM$320*EXP(-BM$321*($BD224-$BD$72)^2)+BM$322</f>
        <v>0.038857129913644</v>
      </c>
      <c r="BN224" s="347" t="n">
        <f aca="false">BN$320*EXP(-BN$321*($BD224-$BD$72)^2)+BN$322</f>
        <v>0.0816639391469075</v>
      </c>
      <c r="BO224" s="347" t="n">
        <f aca="false">BO$320*EXP(-BO$321*($BD224-$BD$72)^2)+BO$322</f>
        <v>0.0436763123983804</v>
      </c>
      <c r="BP224" s="347" t="n">
        <f aca="false">BP$320*EXP(-BP$321*($BD224-$BD$72)^2)+BP$322</f>
        <v>0.0530368119573093</v>
      </c>
      <c r="BQ224" s="348" t="n">
        <f aca="false">BQ$320*EXP(-BQ$321*($BD224-$BD$72)^2)+BQ$322</f>
        <v>0.0410346718413991</v>
      </c>
      <c r="BR224" s="293"/>
      <c r="BS224" s="336" t="n">
        <f aca="false">SQRT(BF224^2*$BE224-BF223^2*$BE223)</f>
        <v>0.0537157777755313</v>
      </c>
      <c r="BT224" s="337" t="n">
        <f aca="false">SQRT(BG224^2*$BE224-BG223^2*$BE223)</f>
        <v>0.0512904159198537</v>
      </c>
      <c r="BU224" s="337" t="n">
        <f aca="false">SQRT(BH224^2*$BE224-BH223^2*$BE223)</f>
        <v>0.0673662515734347</v>
      </c>
      <c r="BV224" s="337" t="n">
        <f aca="false">SQRT(BI224^2*$BE224-BI223^2*$BE223)</f>
        <v>0.072127357521674</v>
      </c>
      <c r="BW224" s="337" t="n">
        <f aca="false">SQRT(BJ224^2*$BE224-BJ223^2*$BE223)</f>
        <v>0.086603058876268</v>
      </c>
      <c r="BX224" s="337" t="n">
        <f aca="false">SQRT(BK224^2*$BE224-BK223^2*$BE223)</f>
        <v>0.0562445628683303</v>
      </c>
      <c r="BY224" s="337" t="n">
        <f aca="false">SQRT(BL224^2*$BE224-BL223^2*$BE223)</f>
        <v>0.0458390884986778</v>
      </c>
      <c r="BZ224" s="337" t="n">
        <f aca="false">SQRT(BM224^2*$BE224-BM223^2*$BE223)</f>
        <v>0.0388508544395948</v>
      </c>
      <c r="CA224" s="337" t="n">
        <f aca="false">SQRT(BN224^2*$BE224-BN223^2*$BE223)</f>
        <v>0.081650750320765</v>
      </c>
      <c r="CB224" s="337" t="n">
        <f aca="false">SQRT(BO224^2*$BE224-BO223^2*$BE223)</f>
        <v>0.0436692586204619</v>
      </c>
      <c r="CC224" s="337" t="n">
        <f aca="false">SQRT(BP224^2*$BE224-BP223^2*$BE223)</f>
        <v>0.0530282464472519</v>
      </c>
      <c r="CD224" s="338" t="n">
        <f aca="false">SQRT(BQ224^2*$BE224-BQ223^2*$BE223)</f>
        <v>0.0410280446916646</v>
      </c>
      <c r="CF224" s="341"/>
    </row>
    <row r="225" customFormat="false" ht="12.75" hidden="false" customHeight="false" outlineLevel="0" collapsed="false">
      <c r="A225" s="288" t="n">
        <f aca="false">[3]EB_Curves!A224</f>
        <v>36515</v>
      </c>
      <c r="B225" s="288" t="n">
        <f aca="false">[3]EB_Curves!B224</f>
        <v>43282</v>
      </c>
      <c r="C225" s="312" t="n">
        <v>223</v>
      </c>
      <c r="D225" s="289" t="n">
        <f aca="false">[3]EB_Curves!C224</f>
        <v>11.0675239772934</v>
      </c>
      <c r="E225" s="289" t="n">
        <f aca="false">[3]EB_Curves!D224</f>
        <v>10.4050854589998</v>
      </c>
      <c r="F225" s="289" t="n">
        <f aca="false">[3]EB_Curves!E224</f>
        <v>18.8339520779406</v>
      </c>
      <c r="G225" s="289" t="n">
        <f aca="false">[3]EB_Curves!F224</f>
        <v>23.1871751183113</v>
      </c>
      <c r="H225" s="289" t="n">
        <f aca="false">[3]EB_Curves!G224</f>
        <v>18.9713250968002</v>
      </c>
      <c r="I225" s="289" t="n">
        <f aca="false">[3]EB_Curves!H224</f>
        <v>15.3878525785157</v>
      </c>
      <c r="J225" s="289" t="n">
        <f aca="false">[3]EB_Curves!I224</f>
        <v>10.2748742731825</v>
      </c>
      <c r="K225" s="289" t="n">
        <f aca="false">[3]EB_Curves!J224</f>
        <v>9.09259743592618</v>
      </c>
      <c r="L225" s="289" t="n">
        <f aca="false">[3]EB_Curves!K224</f>
        <v>12.5847860266244</v>
      </c>
      <c r="M225" s="289" t="n">
        <f aca="false">[3]EB_Curves!L224</f>
        <v>15.1930318352512</v>
      </c>
      <c r="N225" s="289" t="n">
        <f aca="false">[3]EB_Curves!M224</f>
        <v>12.5847860266244</v>
      </c>
      <c r="O225" s="289" t="n">
        <f aca="false">[3]EB_Curves!N224</f>
        <v>13.8889089309378</v>
      </c>
      <c r="P225" s="290" t="n">
        <f aca="false">[3]EB_Curves!O224</f>
        <v>0</v>
      </c>
      <c r="Q225" s="290" t="n">
        <f aca="false">[3]EB_Curves!P224</f>
        <v>0</v>
      </c>
      <c r="R225" s="291" t="n">
        <f aca="false">[3]EB_Curves!Q224</f>
        <v>0</v>
      </c>
      <c r="S225" s="291" t="n">
        <f aca="false">[3]EB_Curves!R224</f>
        <v>0</v>
      </c>
      <c r="T225" s="291" t="n">
        <f aca="false">[3]EB_Curves!S224</f>
        <v>0</v>
      </c>
      <c r="U225" s="291" t="n">
        <f aca="false">[3]EB_Curves!T224</f>
        <v>0</v>
      </c>
      <c r="V225" s="290" t="n">
        <f aca="false">[3]EB_Curves!U224</f>
        <v>0</v>
      </c>
      <c r="W225" s="290" t="n">
        <f aca="false">[3]EB_Curves!V224</f>
        <v>0</v>
      </c>
      <c r="X225" s="290" t="n">
        <f aca="false">[3]EB_Curves!W224</f>
        <v>0</v>
      </c>
      <c r="Y225" s="290" t="n">
        <f aca="false">[3]EB_Curves!X224</f>
        <v>0</v>
      </c>
      <c r="Z225" s="290" t="n">
        <f aca="false">[3]EB_Curves!Y224</f>
        <v>0</v>
      </c>
      <c r="AA225" s="290" t="n">
        <f aca="false">[3]EB_Curves!Z224</f>
        <v>0</v>
      </c>
      <c r="AB225" s="313" t="n">
        <f aca="false">[3]EB_Curves!AA224</f>
        <v>11.0675239772934</v>
      </c>
      <c r="AC225" s="314" t="n">
        <f aca="false">[3]EB_Curves!AB224</f>
        <v>10.4050854589998</v>
      </c>
      <c r="AD225" s="314" t="n">
        <f aca="false">[3]EB_Curves!AC224</f>
        <v>18.8339520779406</v>
      </c>
      <c r="AE225" s="314" t="n">
        <f aca="false">[3]EB_Curves!AD224</f>
        <v>23.1871751183113</v>
      </c>
      <c r="AF225" s="314" t="n">
        <f aca="false">[3]EB_Curves!AE224</f>
        <v>18.9713250968002</v>
      </c>
      <c r="AG225" s="314" t="n">
        <f aca="false">[3]EB_Curves!AF224</f>
        <v>15.3878525785157</v>
      </c>
      <c r="AH225" s="314" t="n">
        <f aca="false">[3]EB_Curves!AG224</f>
        <v>10.2748742731825</v>
      </c>
      <c r="AI225" s="314" t="n">
        <f aca="false">[3]EB_Curves!AH224</f>
        <v>9.09259743592618</v>
      </c>
      <c r="AJ225" s="314" t="n">
        <f aca="false">[3]EB_Curves!AI224</f>
        <v>12.5847860266244</v>
      </c>
      <c r="AK225" s="314" t="n">
        <f aca="false">[3]EB_Curves!AJ224</f>
        <v>15.1930318352512</v>
      </c>
      <c r="AL225" s="314" t="n">
        <f aca="false">[3]EB_Curves!AK224</f>
        <v>12.5847860266244</v>
      </c>
      <c r="AM225" s="315" t="n">
        <f aca="false">[3]EB_Curves!AL224</f>
        <v>13.8889089309378</v>
      </c>
      <c r="AN225" s="290" t="n">
        <f aca="false">(AVERAGE(AB225:AG225)*5+AVERAGE(AH225:AM225)*2)/7</f>
        <v>15.1548223951523</v>
      </c>
      <c r="AP225" s="339" t="n">
        <v>223</v>
      </c>
      <c r="AQ225" s="329" t="n">
        <v>0.06320495805865</v>
      </c>
      <c r="AR225" s="330" t="n">
        <v>0.0603511430211841</v>
      </c>
      <c r="AS225" s="330" t="n">
        <v>0.0792668612760379</v>
      </c>
      <c r="AT225" s="330" t="n">
        <v>0.0848690421292802</v>
      </c>
      <c r="AU225" s="330" t="n">
        <v>0.101901953777888</v>
      </c>
      <c r="AV225" s="331" t="n">
        <v>0.0661804666028556</v>
      </c>
      <c r="AW225" s="330" t="n">
        <v>0.0539368093693587</v>
      </c>
      <c r="AX225" s="330" t="n">
        <v>0.0457140662778586</v>
      </c>
      <c r="AY225" s="330" t="n">
        <v>0.0960747933511656</v>
      </c>
      <c r="AZ225" s="330" t="n">
        <v>0.0513836674038795</v>
      </c>
      <c r="BA225" s="330" t="n">
        <v>0.0623959706332153</v>
      </c>
      <c r="BB225" s="331" t="n">
        <v>0.0482758688667127</v>
      </c>
      <c r="BC225" s="293"/>
      <c r="BD225" s="345" t="n">
        <v>154</v>
      </c>
      <c r="BE225" s="346" t="n">
        <v>223</v>
      </c>
      <c r="BF225" s="347" t="n">
        <f aca="false">BF$320*EXP(-BF$321*($BD225-$BD$72)^2)+BF$322</f>
        <v>0.0537244203961072</v>
      </c>
      <c r="BG225" s="347" t="n">
        <f aca="false">BG$320*EXP(-BG$321*($BD225-$BD$72)^2)+BG$322</f>
        <v>0.0512986683109103</v>
      </c>
      <c r="BH225" s="347" t="n">
        <f aca="false">BH$320*EXP(-BH$321*($BD225-$BD$72)^2)+BH$322</f>
        <v>0.0673770904922064</v>
      </c>
      <c r="BI225" s="347" t="n">
        <f aca="false">BI$320*EXP(-BI$321*($BD225-$BD$72)^2)+BI$322</f>
        <v>0.0721389624804028</v>
      </c>
      <c r="BJ225" s="347" t="n">
        <f aca="false">BJ$320*EXP(-BJ$321*($BD225-$BD$72)^2)+BJ$322</f>
        <v>0.0866169929084966</v>
      </c>
      <c r="BK225" s="347" t="n">
        <f aca="false">BK$320*EXP(-BK$321*($BD225-$BD$72)^2)+BK$322</f>
        <v>0.0562536123587499</v>
      </c>
      <c r="BL225" s="347" t="n">
        <f aca="false">BL$320*EXP(-BL$321*($BD225-$BD$72)^2)+BL$322</f>
        <v>0.0458464637963248</v>
      </c>
      <c r="BM225" s="347" t="n">
        <f aca="false">BM$320*EXP(-BM$321*($BD225-$BD$72)^2)+BM$322</f>
        <v>0.0388571053626555</v>
      </c>
      <c r="BN225" s="347" t="n">
        <f aca="false">BN$320*EXP(-BN$321*($BD225-$BD$72)^2)+BN$322</f>
        <v>0.081663887549416</v>
      </c>
      <c r="BO225" s="347" t="n">
        <f aca="false">BO$320*EXP(-BO$321*($BD225-$BD$72)^2)+BO$322</f>
        <v>0.0436762848025017</v>
      </c>
      <c r="BP225" s="347" t="n">
        <f aca="false">BP$320*EXP(-BP$321*($BD225-$BD$72)^2)+BP$322</f>
        <v>0.0530367784472131</v>
      </c>
      <c r="BQ225" s="348" t="n">
        <f aca="false">BQ$320*EXP(-BQ$321*($BD225-$BD$72)^2)+BQ$322</f>
        <v>0.0410346459145805</v>
      </c>
      <c r="BR225" s="293"/>
      <c r="BS225" s="336" t="n">
        <f aca="false">SQRT(BF225^2*$BE225-BF224^2*$BE224)</f>
        <v>0.0537168841712115</v>
      </c>
      <c r="BT225" s="337" t="n">
        <f aca="false">SQRT(BG225^2*$BE225-BG224^2*$BE224)</f>
        <v>0.0512914723598263</v>
      </c>
      <c r="BU225" s="337" t="n">
        <f aca="false">SQRT(BH225^2*$BE225-BH224^2*$BE224)</f>
        <v>0.067367639130924</v>
      </c>
      <c r="BV225" s="337" t="n">
        <f aca="false">SQRT(BI225^2*$BE225-BI224^2*$BE224)</f>
        <v>0.0721288431447039</v>
      </c>
      <c r="BW225" s="337" t="n">
        <f aca="false">SQRT(BJ225^2*$BE225-BJ224^2*$BE224)</f>
        <v>0.0866048426585065</v>
      </c>
      <c r="BX225" s="337" t="n">
        <f aca="false">SQRT(BK225^2*$BE225-BK224^2*$BE224)</f>
        <v>0.0562457213499541</v>
      </c>
      <c r="BY225" s="337" t="n">
        <f aca="false">SQRT(BL225^2*$BE225-BL224^2*$BE224)</f>
        <v>0.0458400326564568</v>
      </c>
      <c r="BZ225" s="337" t="n">
        <f aca="false">SQRT(BM225^2*$BE225-BM224^2*$BE224)</f>
        <v>0.038851654659183</v>
      </c>
      <c r="CA225" s="337" t="n">
        <f aca="false">SQRT(BN225^2*$BE225-BN224^2*$BE224)</f>
        <v>0.0816524320992144</v>
      </c>
      <c r="CB225" s="337" t="n">
        <f aca="false">SQRT(BO225^2*$BE225-BO224^2*$BE224)</f>
        <v>0.0436701580857772</v>
      </c>
      <c r="CC225" s="337" t="n">
        <f aca="false">SQRT(BP225^2*$BE225-BP224^2*$BE224)</f>
        <v>0.0530293386816995</v>
      </c>
      <c r="CD225" s="338" t="n">
        <f aca="false">SQRT(BQ225^2*$BE225-BQ224^2*$BE224)</f>
        <v>0.0410288897553158</v>
      </c>
      <c r="CF225" s="341"/>
    </row>
    <row r="226" customFormat="false" ht="12.75" hidden="false" customHeight="false" outlineLevel="0" collapsed="false">
      <c r="A226" s="288" t="n">
        <f aca="false">[3]EB_Curves!A225</f>
        <v>36515</v>
      </c>
      <c r="B226" s="288" t="n">
        <f aca="false">[3]EB_Curves!B225</f>
        <v>43313</v>
      </c>
      <c r="C226" s="312" t="n">
        <v>224</v>
      </c>
      <c r="D226" s="289" t="n">
        <f aca="false">[3]EB_Curves!C225</f>
        <v>11.0675239772934</v>
      </c>
      <c r="E226" s="289" t="n">
        <f aca="false">[3]EB_Curves!D225</f>
        <v>10.4050854589998</v>
      </c>
      <c r="F226" s="289" t="n">
        <f aca="false">[3]EB_Curves!E225</f>
        <v>18.8339520779406</v>
      </c>
      <c r="G226" s="289" t="n">
        <f aca="false">[3]EB_Curves!F225</f>
        <v>23.1871751183113</v>
      </c>
      <c r="H226" s="289" t="n">
        <f aca="false">[3]EB_Curves!G225</f>
        <v>18.9713250968002</v>
      </c>
      <c r="I226" s="289" t="n">
        <f aca="false">[3]EB_Curves!H225</f>
        <v>15.3878525785157</v>
      </c>
      <c r="J226" s="289" t="n">
        <f aca="false">[3]EB_Curves!I225</f>
        <v>10.2748742731825</v>
      </c>
      <c r="K226" s="289" t="n">
        <f aca="false">[3]EB_Curves!J225</f>
        <v>9.09259743592618</v>
      </c>
      <c r="L226" s="289" t="n">
        <f aca="false">[3]EB_Curves!K225</f>
        <v>12.5847860266244</v>
      </c>
      <c r="M226" s="289" t="n">
        <f aca="false">[3]EB_Curves!L225</f>
        <v>15.1930318352512</v>
      </c>
      <c r="N226" s="289" t="n">
        <f aca="false">[3]EB_Curves!M225</f>
        <v>12.5847860266244</v>
      </c>
      <c r="O226" s="289" t="n">
        <f aca="false">[3]EB_Curves!N225</f>
        <v>13.8889089309378</v>
      </c>
      <c r="P226" s="290" t="n">
        <f aca="false">[3]EB_Curves!O225</f>
        <v>0</v>
      </c>
      <c r="Q226" s="290" t="n">
        <f aca="false">[3]EB_Curves!P225</f>
        <v>0</v>
      </c>
      <c r="R226" s="291" t="n">
        <f aca="false">[3]EB_Curves!Q225</f>
        <v>0</v>
      </c>
      <c r="S226" s="291" t="n">
        <f aca="false">[3]EB_Curves!R225</f>
        <v>0</v>
      </c>
      <c r="T226" s="291" t="n">
        <f aca="false">[3]EB_Curves!S225</f>
        <v>0</v>
      </c>
      <c r="U226" s="291" t="n">
        <f aca="false">[3]EB_Curves!T225</f>
        <v>0</v>
      </c>
      <c r="V226" s="290" t="n">
        <f aca="false">[3]EB_Curves!U225</f>
        <v>0</v>
      </c>
      <c r="W226" s="290" t="n">
        <f aca="false">[3]EB_Curves!V225</f>
        <v>0</v>
      </c>
      <c r="X226" s="290" t="n">
        <f aca="false">[3]EB_Curves!W225</f>
        <v>0</v>
      </c>
      <c r="Y226" s="290" t="n">
        <f aca="false">[3]EB_Curves!X225</f>
        <v>0</v>
      </c>
      <c r="Z226" s="290" t="n">
        <f aca="false">[3]EB_Curves!Y225</f>
        <v>0</v>
      </c>
      <c r="AA226" s="290" t="n">
        <f aca="false">[3]EB_Curves!Z225</f>
        <v>0</v>
      </c>
      <c r="AB226" s="313" t="n">
        <f aca="false">[3]EB_Curves!AA225</f>
        <v>11.0675239772934</v>
      </c>
      <c r="AC226" s="314" t="n">
        <f aca="false">[3]EB_Curves!AB225</f>
        <v>10.4050854589998</v>
      </c>
      <c r="AD226" s="314" t="n">
        <f aca="false">[3]EB_Curves!AC225</f>
        <v>18.8339520779406</v>
      </c>
      <c r="AE226" s="314" t="n">
        <f aca="false">[3]EB_Curves!AD225</f>
        <v>23.1871751183113</v>
      </c>
      <c r="AF226" s="314" t="n">
        <f aca="false">[3]EB_Curves!AE225</f>
        <v>18.9713250968002</v>
      </c>
      <c r="AG226" s="314" t="n">
        <f aca="false">[3]EB_Curves!AF225</f>
        <v>15.3878525785157</v>
      </c>
      <c r="AH226" s="314" t="n">
        <f aca="false">[3]EB_Curves!AG225</f>
        <v>10.2748742731825</v>
      </c>
      <c r="AI226" s="314" t="n">
        <f aca="false">[3]EB_Curves!AH225</f>
        <v>9.09259743592618</v>
      </c>
      <c r="AJ226" s="314" t="n">
        <f aca="false">[3]EB_Curves!AI225</f>
        <v>12.5847860266244</v>
      </c>
      <c r="AK226" s="314" t="n">
        <f aca="false">[3]EB_Curves!AJ225</f>
        <v>15.1930318352512</v>
      </c>
      <c r="AL226" s="314" t="n">
        <f aca="false">[3]EB_Curves!AK225</f>
        <v>12.5847860266244</v>
      </c>
      <c r="AM226" s="315" t="n">
        <f aca="false">[3]EB_Curves!AL225</f>
        <v>13.8889089309378</v>
      </c>
      <c r="AN226" s="290" t="n">
        <f aca="false">(AVERAGE(AB226:AG226)*5+AVERAGE(AH226:AM226)*2)/7</f>
        <v>15.1548223951523</v>
      </c>
      <c r="AP226" s="328" t="n">
        <v>224</v>
      </c>
      <c r="AQ226" s="329" t="n">
        <v>0.06320495805865</v>
      </c>
      <c r="AR226" s="330" t="n">
        <v>0.0603511430211841</v>
      </c>
      <c r="AS226" s="330" t="n">
        <v>0.0792668612760379</v>
      </c>
      <c r="AT226" s="330" t="n">
        <v>0.0848690421292802</v>
      </c>
      <c r="AU226" s="330" t="n">
        <v>0.101901953777888</v>
      </c>
      <c r="AV226" s="331" t="n">
        <v>0.0661804666028556</v>
      </c>
      <c r="AW226" s="330" t="n">
        <v>0.0539368093693587</v>
      </c>
      <c r="AX226" s="330" t="n">
        <v>0.0457140662778586</v>
      </c>
      <c r="AY226" s="330" t="n">
        <v>0.0960747933511656</v>
      </c>
      <c r="AZ226" s="330" t="n">
        <v>0.0513836674038795</v>
      </c>
      <c r="BA226" s="330" t="n">
        <v>0.0623959706332153</v>
      </c>
      <c r="BB226" s="331" t="n">
        <v>0.0482758688667127</v>
      </c>
      <c r="BC226" s="293"/>
      <c r="BD226" s="345" t="n">
        <v>155</v>
      </c>
      <c r="BE226" s="345" t="n">
        <v>224</v>
      </c>
      <c r="BF226" s="347" t="n">
        <f aca="false">BF$320*EXP(-BF$321*($BD226-$BD$72)^2)+BF$322</f>
        <v>0.0537243910758826</v>
      </c>
      <c r="BG226" s="347" t="n">
        <f aca="false">BG$320*EXP(-BG$321*($BD226-$BD$72)^2)+BG$322</f>
        <v>0.0512986403145455</v>
      </c>
      <c r="BH226" s="347" t="n">
        <f aca="false">BH$320*EXP(-BH$321*($BD226-$BD$72)^2)+BH$322</f>
        <v>0.0673770537210061</v>
      </c>
      <c r="BI226" s="347" t="n">
        <f aca="false">BI$320*EXP(-BI$321*($BD226-$BD$72)^2)+BI$322</f>
        <v>0.0721389231104</v>
      </c>
      <c r="BJ226" s="347" t="n">
        <f aca="false">BJ$320*EXP(-BJ$321*($BD226-$BD$72)^2)+BJ$322</f>
        <v>0.0866169456370758</v>
      </c>
      <c r="BK226" s="347" t="n">
        <f aca="false">BK$320*EXP(-BK$321*($BD226-$BD$72)^2)+BK$322</f>
        <v>0.0562535816582131</v>
      </c>
      <c r="BL226" s="347" t="n">
        <f aca="false">BL$320*EXP(-BL$321*($BD226-$BD$72)^2)+BL$322</f>
        <v>0.0458464387755129</v>
      </c>
      <c r="BM226" s="347" t="n">
        <f aca="false">BM$320*EXP(-BM$321*($BD226-$BD$72)^2)+BM$322</f>
        <v>0.0388570841563019</v>
      </c>
      <c r="BN226" s="347" t="n">
        <f aca="false">BN$320*EXP(-BN$321*($BD226-$BD$72)^2)+BN$322</f>
        <v>0.0816638429811636</v>
      </c>
      <c r="BO226" s="347" t="n">
        <f aca="false">BO$320*EXP(-BO$321*($BD226-$BD$72)^2)+BO$322</f>
        <v>0.0436762609660699</v>
      </c>
      <c r="BP226" s="347" t="n">
        <f aca="false">BP$320*EXP(-BP$321*($BD226-$BD$72)^2)+BP$322</f>
        <v>0.0530367495022707</v>
      </c>
      <c r="BQ226" s="348" t="n">
        <f aca="false">BQ$320*EXP(-BQ$321*($BD226-$BD$72)^2)+BQ$322</f>
        <v>0.0410346235198292</v>
      </c>
      <c r="BR226" s="293"/>
      <c r="BS226" s="336" t="n">
        <f aca="false">SQRT(BF226^2*$BE226-BF225^2*$BE225)</f>
        <v>0.0537178522660961</v>
      </c>
      <c r="BT226" s="337" t="n">
        <f aca="false">SQRT(BG226^2*$BE226-BG225^2*$BE225)</f>
        <v>0.051292396743523</v>
      </c>
      <c r="BU226" s="337" t="n">
        <f aca="false">SQRT(BH226^2*$BE226-BH225^2*$BE225)</f>
        <v>0.0673688532420526</v>
      </c>
      <c r="BV226" s="337" t="n">
        <f aca="false">SQRT(BI226^2*$BE226-BI225^2*$BE225)</f>
        <v>0.0721301430630728</v>
      </c>
      <c r="BW226" s="337" t="n">
        <f aca="false">SQRT(BJ226^2*$BE226-BJ225^2*$BE225)</f>
        <v>0.0866064034658113</v>
      </c>
      <c r="BX226" s="337" t="n">
        <f aca="false">SQRT(BK226^2*$BE226-BK225^2*$BE225)</f>
        <v>0.0562467350199739</v>
      </c>
      <c r="BY226" s="337" t="n">
        <f aca="false">SQRT(BL226^2*$BE226-BL225^2*$BE225)</f>
        <v>0.0458408587933761</v>
      </c>
      <c r="BZ226" s="337" t="n">
        <f aca="false">SQRT(BM226^2*$BE226-BM225^2*$BE225)</f>
        <v>0.038852354850355</v>
      </c>
      <c r="CA226" s="337" t="n">
        <f aca="false">SQRT(BN226^2*$BE226-BN225^2*$BE225)</f>
        <v>0.0816539036533268</v>
      </c>
      <c r="CB226" s="337" t="n">
        <f aca="false">SQRT(BO226^2*$BE226-BO225^2*$BE225)</f>
        <v>0.0436709451168452</v>
      </c>
      <c r="CC226" s="337" t="n">
        <f aca="false">SQRT(BP226^2*$BE226-BP225^2*$BE225)</f>
        <v>0.0530302943855214</v>
      </c>
      <c r="CD226" s="338" t="n">
        <f aca="false">SQRT(BQ226^2*$BE226-BQ225^2*$BE225)</f>
        <v>0.0410296291849935</v>
      </c>
      <c r="CF226" s="341"/>
    </row>
    <row r="227" customFormat="false" ht="12.75" hidden="false" customHeight="false" outlineLevel="0" collapsed="false">
      <c r="A227" s="288" t="n">
        <f aca="false">[3]EB_Curves!A226</f>
        <v>36515</v>
      </c>
      <c r="B227" s="288" t="n">
        <f aca="false">[3]EB_Curves!B226</f>
        <v>43344</v>
      </c>
      <c r="C227" s="312" t="n">
        <v>225</v>
      </c>
      <c r="D227" s="289" t="n">
        <f aca="false">[3]EB_Curves!C226</f>
        <v>14.0681224849349</v>
      </c>
      <c r="E227" s="289" t="n">
        <f aca="false">[3]EB_Curves!D226</f>
        <v>13.2272749105015</v>
      </c>
      <c r="F227" s="289" t="n">
        <f aca="false">[3]EB_Curves!E226</f>
        <v>24.0230658756702</v>
      </c>
      <c r="G227" s="289" t="n">
        <f aca="false">[3]EB_Curves!F226</f>
        <v>26.9228613852966</v>
      </c>
      <c r="H227" s="289" t="n">
        <f aca="false">[3]EB_Curves!G226</f>
        <v>22.9366690626073</v>
      </c>
      <c r="I227" s="289" t="n">
        <f aca="false">[3]EB_Curves!H226</f>
        <v>21.4985085479937</v>
      </c>
      <c r="J227" s="289" t="n">
        <f aca="false">[3]EB_Curves!I226</f>
        <v>13.0619950290711</v>
      </c>
      <c r="K227" s="289" t="n">
        <f aca="false">[3]EB_Curves!J226</f>
        <v>11.5613054051093</v>
      </c>
      <c r="L227" s="289" t="n">
        <f aca="false">[3]EB_Curves!K226</f>
        <v>15.3348507691419</v>
      </c>
      <c r="M227" s="289" t="n">
        <f aca="false">[3]EB_Curves!L226</f>
        <v>18.5130581824356</v>
      </c>
      <c r="N227" s="289" t="n">
        <f aca="false">[3]EB_Curves!M226</f>
        <v>15.3348507691419</v>
      </c>
      <c r="O227" s="289" t="n">
        <f aca="false">[3]EB_Curves!N226</f>
        <v>16.9239544757887</v>
      </c>
      <c r="P227" s="290" t="n">
        <f aca="false">[3]EB_Curves!O226</f>
        <v>0</v>
      </c>
      <c r="Q227" s="290" t="n">
        <f aca="false">[3]EB_Curves!P226</f>
        <v>0</v>
      </c>
      <c r="R227" s="291" t="n">
        <f aca="false">[3]EB_Curves!Q226</f>
        <v>0</v>
      </c>
      <c r="S227" s="291" t="n">
        <f aca="false">[3]EB_Curves!R226</f>
        <v>0</v>
      </c>
      <c r="T227" s="291" t="n">
        <f aca="false">[3]EB_Curves!S226</f>
        <v>0</v>
      </c>
      <c r="U227" s="291" t="n">
        <f aca="false">[3]EB_Curves!T226</f>
        <v>0</v>
      </c>
      <c r="V227" s="290" t="n">
        <f aca="false">[3]EB_Curves!U226</f>
        <v>0</v>
      </c>
      <c r="W227" s="290" t="n">
        <f aca="false">[3]EB_Curves!V226</f>
        <v>0</v>
      </c>
      <c r="X227" s="290" t="n">
        <f aca="false">[3]EB_Curves!W226</f>
        <v>0</v>
      </c>
      <c r="Y227" s="290" t="n">
        <f aca="false">[3]EB_Curves!X226</f>
        <v>0</v>
      </c>
      <c r="Z227" s="290" t="n">
        <f aca="false">[3]EB_Curves!Y226</f>
        <v>0</v>
      </c>
      <c r="AA227" s="290" t="n">
        <f aca="false">[3]EB_Curves!Z226</f>
        <v>0</v>
      </c>
      <c r="AB227" s="313" t="n">
        <f aca="false">[3]EB_Curves!AA226</f>
        <v>14.0681224849349</v>
      </c>
      <c r="AC227" s="314" t="n">
        <f aca="false">[3]EB_Curves!AB226</f>
        <v>13.2272749105015</v>
      </c>
      <c r="AD227" s="314" t="n">
        <f aca="false">[3]EB_Curves!AC226</f>
        <v>24.0230658756702</v>
      </c>
      <c r="AE227" s="314" t="n">
        <f aca="false">[3]EB_Curves!AD226</f>
        <v>26.9228613852966</v>
      </c>
      <c r="AF227" s="314" t="n">
        <f aca="false">[3]EB_Curves!AE226</f>
        <v>22.9366690626073</v>
      </c>
      <c r="AG227" s="314" t="n">
        <f aca="false">[3]EB_Curves!AF226</f>
        <v>21.4985085479937</v>
      </c>
      <c r="AH227" s="314" t="n">
        <f aca="false">[3]EB_Curves!AG226</f>
        <v>13.0619950290711</v>
      </c>
      <c r="AI227" s="314" t="n">
        <f aca="false">[3]EB_Curves!AH226</f>
        <v>11.5613054051093</v>
      </c>
      <c r="AJ227" s="314" t="n">
        <f aca="false">[3]EB_Curves!AI226</f>
        <v>15.3348507691419</v>
      </c>
      <c r="AK227" s="314" t="n">
        <f aca="false">[3]EB_Curves!AJ226</f>
        <v>18.5130581824356</v>
      </c>
      <c r="AL227" s="314" t="n">
        <f aca="false">[3]EB_Curves!AK226</f>
        <v>15.3348507691419</v>
      </c>
      <c r="AM227" s="315" t="n">
        <f aca="false">[3]EB_Curves!AL226</f>
        <v>16.9239544757887</v>
      </c>
      <c r="AN227" s="290" t="n">
        <f aca="false">(AVERAGE(AB227:AG227)*5+AVERAGE(AH227:AM227)*2)/7</f>
        <v>18.9248223951523</v>
      </c>
      <c r="AP227" s="339" t="n">
        <v>225</v>
      </c>
      <c r="AQ227" s="329" t="n">
        <v>0.06320495805865</v>
      </c>
      <c r="AR227" s="330" t="n">
        <v>0.0603511430211841</v>
      </c>
      <c r="AS227" s="330" t="n">
        <v>0.0792668612760379</v>
      </c>
      <c r="AT227" s="330" t="n">
        <v>0.0848690421292802</v>
      </c>
      <c r="AU227" s="330" t="n">
        <v>0.101901953777888</v>
      </c>
      <c r="AV227" s="331" t="n">
        <v>0.0661804666028556</v>
      </c>
      <c r="AW227" s="330" t="n">
        <v>0.0539368093693587</v>
      </c>
      <c r="AX227" s="330" t="n">
        <v>0.0457140662778586</v>
      </c>
      <c r="AY227" s="330" t="n">
        <v>0.0960747933511656</v>
      </c>
      <c r="AZ227" s="330" t="n">
        <v>0.0513836674038795</v>
      </c>
      <c r="BA227" s="330" t="n">
        <v>0.0623959706332153</v>
      </c>
      <c r="BB227" s="331" t="n">
        <v>0.0482758688667127</v>
      </c>
      <c r="BC227" s="293"/>
      <c r="BD227" s="345" t="n">
        <v>156</v>
      </c>
      <c r="BE227" s="346" t="n">
        <v>225</v>
      </c>
      <c r="BF227" s="347" t="n">
        <f aca="false">BF$320*EXP(-BF$321*($BD227-$BD$72)^2)+BF$322</f>
        <v>0.0537243657764013</v>
      </c>
      <c r="BG227" s="347" t="n">
        <f aca="false">BG$320*EXP(-BG$321*($BD227-$BD$72)^2)+BG$322</f>
        <v>0.0512986161573802</v>
      </c>
      <c r="BH227" s="347" t="n">
        <f aca="false">BH$320*EXP(-BH$321*($BD227-$BD$72)^2)+BH$322</f>
        <v>0.0673770219923168</v>
      </c>
      <c r="BI227" s="347" t="n">
        <f aca="false">BI$320*EXP(-BI$321*($BD227-$BD$72)^2)+BI$322</f>
        <v>0.0721388891392874</v>
      </c>
      <c r="BJ227" s="347" t="n">
        <f aca="false">BJ$320*EXP(-BJ$321*($BD227-$BD$72)^2)+BJ$322</f>
        <v>0.0866169048480831</v>
      </c>
      <c r="BK227" s="347" t="n">
        <f aca="false">BK$320*EXP(-BK$321*($BD227-$BD$72)^2)+BK$322</f>
        <v>0.0562535551677046</v>
      </c>
      <c r="BL227" s="347" t="n">
        <f aca="false">BL$320*EXP(-BL$321*($BD227-$BD$72)^2)+BL$322</f>
        <v>0.0458464171858569</v>
      </c>
      <c r="BM227" s="347" t="n">
        <f aca="false">BM$320*EXP(-BM$321*($BD227-$BD$72)^2)+BM$322</f>
        <v>0.0388570658580196</v>
      </c>
      <c r="BN227" s="347" t="n">
        <f aca="false">BN$320*EXP(-BN$321*($BD227-$BD$72)^2)+BN$322</f>
        <v>0.0816638045246483</v>
      </c>
      <c r="BO227" s="347" t="n">
        <f aca="false">BO$320*EXP(-BO$321*($BD227-$BD$72)^2)+BO$322</f>
        <v>0.0436762403983776</v>
      </c>
      <c r="BP227" s="347" t="n">
        <f aca="false">BP$320*EXP(-BP$321*($BD227-$BD$72)^2)+BP$322</f>
        <v>0.0530367245266083</v>
      </c>
      <c r="BQ227" s="348" t="n">
        <f aca="false">BQ$320*EXP(-BQ$321*($BD227-$BD$72)^2)+BQ$322</f>
        <v>0.0410346041961167</v>
      </c>
      <c r="BR227" s="293"/>
      <c r="BS227" s="336" t="n">
        <f aca="false">SQRT(BF227^2*$BE227-BF226^2*$BE226)</f>
        <v>0.0537186983923244</v>
      </c>
      <c r="BT227" s="337" t="n">
        <f aca="false">SQRT(BG227^2*$BE227-BG226^2*$BE226)</f>
        <v>0.0512932046656648</v>
      </c>
      <c r="BU227" s="337" t="n">
        <f aca="false">SQRT(BH227^2*$BE227-BH226^2*$BE226)</f>
        <v>0.0673699143893526</v>
      </c>
      <c r="BV227" s="337" t="n">
        <f aca="false">SQRT(BI227^2*$BE227-BI226^2*$BE226)</f>
        <v>0.0721312792068908</v>
      </c>
      <c r="BW227" s="337" t="n">
        <f aca="false">SQRT(BJ227^2*$BE227-BJ226^2*$BE226)</f>
        <v>0.0866077676296135</v>
      </c>
      <c r="BX227" s="337" t="n">
        <f aca="false">SQRT(BK227^2*$BE227-BK226^2*$BE226)</f>
        <v>0.0562476209794063</v>
      </c>
      <c r="BY227" s="337" t="n">
        <f aca="false">SQRT(BL227^2*$BE227-BL226^2*$BE226)</f>
        <v>0.0458415808466856</v>
      </c>
      <c r="BZ227" s="337" t="n">
        <f aca="false">SQRT(BM227^2*$BE227-BM226^2*$BE226)</f>
        <v>0.0388529668256152</v>
      </c>
      <c r="CA227" s="337" t="n">
        <f aca="false">SQRT(BN227^2*$BE227-BN226^2*$BE226)</f>
        <v>0.0816551898087991</v>
      </c>
      <c r="CB227" s="337" t="n">
        <f aca="false">SQRT(BO227^2*$BE227-BO226^2*$BE226)</f>
        <v>0.0436716329911848</v>
      </c>
      <c r="CC227" s="337" t="n">
        <f aca="false">SQRT(BP227^2*$BE227-BP226^2*$BE226)</f>
        <v>0.0530311296818168</v>
      </c>
      <c r="CD227" s="338" t="n">
        <f aca="false">SQRT(BQ227^2*$BE227-BQ226^2*$BE226)</f>
        <v>0.0410302754551623</v>
      </c>
      <c r="CF227" s="341"/>
    </row>
    <row r="228" customFormat="false" ht="12.75" hidden="false" customHeight="false" outlineLevel="0" collapsed="false">
      <c r="A228" s="288" t="n">
        <f aca="false">[3]EB_Curves!A227</f>
        <v>36515</v>
      </c>
      <c r="B228" s="288" t="n">
        <f aca="false">[3]EB_Curves!B227</f>
        <v>43374</v>
      </c>
      <c r="C228" s="312" t="n">
        <v>226</v>
      </c>
      <c r="D228" s="289" t="n">
        <f aca="false">[3]EB_Curves!C227</f>
        <v>15.5508526113281</v>
      </c>
      <c r="E228" s="289" t="n">
        <f aca="false">[3]EB_Curves!D227</f>
        <v>13.2078839752063</v>
      </c>
      <c r="F228" s="289" t="n">
        <f aca="false">[3]EB_Curves!E227</f>
        <v>18.346556678503</v>
      </c>
      <c r="G228" s="289" t="n">
        <f aca="false">[3]EB_Curves!F227</f>
        <v>20.0911443909697</v>
      </c>
      <c r="H228" s="289" t="n">
        <f aca="false">[3]EB_Curves!G227</f>
        <v>22.4415661412743</v>
      </c>
      <c r="I228" s="289" t="n">
        <f aca="false">[3]EB_Curves!H227</f>
        <v>17.1859707495201</v>
      </c>
      <c r="J228" s="289" t="n">
        <f aca="false">[3]EB_Curves!I227</f>
        <v>15.8407914648499</v>
      </c>
      <c r="K228" s="289" t="n">
        <f aca="false">[3]EB_Curves!J227</f>
        <v>11.0331779425747</v>
      </c>
      <c r="L228" s="289" t="n">
        <f aca="false">[3]EB_Curves!K227</f>
        <v>16.500824442552</v>
      </c>
      <c r="M228" s="289" t="n">
        <f aca="false">[3]EB_Curves!L227</f>
        <v>19.8009893310624</v>
      </c>
      <c r="N228" s="289" t="n">
        <f aca="false">[3]EB_Curves!M227</f>
        <v>18.3159151312327</v>
      </c>
      <c r="O228" s="289" t="n">
        <f aca="false">[3]EB_Curves!N227</f>
        <v>18.9759481089348</v>
      </c>
      <c r="P228" s="290" t="n">
        <f aca="false">[3]EB_Curves!O227</f>
        <v>0</v>
      </c>
      <c r="Q228" s="290" t="n">
        <f aca="false">[3]EB_Curves!P227</f>
        <v>0</v>
      </c>
      <c r="R228" s="291" t="n">
        <f aca="false">[3]EB_Curves!Q227</f>
        <v>3.26337600208952</v>
      </c>
      <c r="S228" s="291" t="n">
        <f aca="false">[3]EB_Curves!R227</f>
        <v>2.75741019068503</v>
      </c>
      <c r="T228" s="291" t="n">
        <f aca="false">[3]EB_Curves!S227</f>
        <v>8.52991895589843</v>
      </c>
      <c r="U228" s="291" t="n">
        <f aca="false">[3]EB_Curves!T227</f>
        <v>5.33874568478728</v>
      </c>
      <c r="V228" s="290" t="n">
        <f aca="false">[3]EB_Curves!U227</f>
        <v>0</v>
      </c>
      <c r="W228" s="290" t="n">
        <f aca="false">[3]EB_Curves!V227</f>
        <v>0</v>
      </c>
      <c r="X228" s="290" t="n">
        <f aca="false">[3]EB_Curves!W227</f>
        <v>0</v>
      </c>
      <c r="Y228" s="290" t="n">
        <f aca="false">[3]EB_Curves!X227</f>
        <v>0</v>
      </c>
      <c r="Z228" s="290" t="n">
        <f aca="false">[3]EB_Curves!Y227</f>
        <v>0</v>
      </c>
      <c r="AA228" s="290" t="n">
        <f aca="false">[3]EB_Curves!Z227</f>
        <v>0</v>
      </c>
      <c r="AB228" s="313" t="n">
        <f aca="false">[3]EB_Curves!AA227</f>
        <v>15.5508526113281</v>
      </c>
      <c r="AC228" s="314" t="n">
        <f aca="false">[3]EB_Curves!AB227</f>
        <v>13.2078839752063</v>
      </c>
      <c r="AD228" s="314" t="n">
        <f aca="false">[3]EB_Curves!AC227</f>
        <v>21.6099326805925</v>
      </c>
      <c r="AE228" s="314" t="n">
        <f aca="false">[3]EB_Curves!AD227</f>
        <v>22.8485545816547</v>
      </c>
      <c r="AF228" s="314" t="n">
        <f aca="false">[3]EB_Curves!AE227</f>
        <v>30.9714850971727</v>
      </c>
      <c r="AG228" s="314" t="n">
        <f aca="false">[3]EB_Curves!AF227</f>
        <v>22.5247164343074</v>
      </c>
      <c r="AH228" s="314" t="n">
        <f aca="false">[3]EB_Curves!AG227</f>
        <v>15.8407914648499</v>
      </c>
      <c r="AI228" s="314" t="n">
        <f aca="false">[3]EB_Curves!AH227</f>
        <v>11.0331779425747</v>
      </c>
      <c r="AJ228" s="314" t="n">
        <f aca="false">[3]EB_Curves!AI227</f>
        <v>16.500824442552</v>
      </c>
      <c r="AK228" s="314" t="n">
        <f aca="false">[3]EB_Curves!AJ227</f>
        <v>19.8009893310624</v>
      </c>
      <c r="AL228" s="314" t="n">
        <f aca="false">[3]EB_Curves!AK227</f>
        <v>18.3159151312327</v>
      </c>
      <c r="AM228" s="315" t="n">
        <f aca="false">[3]EB_Curves!AL227</f>
        <v>18.9759481089348</v>
      </c>
      <c r="AN228" s="290" t="n">
        <f aca="false">(AVERAGE(AB228:AG228)*5+AVERAGE(AH228:AM228)*2)/7</f>
        <v>19.8691052319934</v>
      </c>
      <c r="AP228" s="328" t="n">
        <v>226</v>
      </c>
      <c r="AQ228" s="329" t="n">
        <v>0.06320495805865</v>
      </c>
      <c r="AR228" s="330" t="n">
        <v>0.0603511430211841</v>
      </c>
      <c r="AS228" s="330" t="n">
        <v>0.0792668612760379</v>
      </c>
      <c r="AT228" s="330" t="n">
        <v>0.0848690421292802</v>
      </c>
      <c r="AU228" s="330" t="n">
        <v>0.101901953777888</v>
      </c>
      <c r="AV228" s="331" t="n">
        <v>0.0661804666028556</v>
      </c>
      <c r="AW228" s="330" t="n">
        <v>0.0539368093693587</v>
      </c>
      <c r="AX228" s="330" t="n">
        <v>0.0457140662778586</v>
      </c>
      <c r="AY228" s="330" t="n">
        <v>0.0960747933511656</v>
      </c>
      <c r="AZ228" s="330" t="n">
        <v>0.0513836674038795</v>
      </c>
      <c r="BA228" s="330" t="n">
        <v>0.0623959706332153</v>
      </c>
      <c r="BB228" s="331" t="n">
        <v>0.0482758688667127</v>
      </c>
      <c r="BC228" s="293"/>
      <c r="BD228" s="345" t="n">
        <v>157</v>
      </c>
      <c r="BE228" s="345" t="n">
        <v>226</v>
      </c>
      <c r="BF228" s="347" t="n">
        <f aca="false">BF$320*EXP(-BF$321*($BD228-$BD$72)^2)+BF$322</f>
        <v>0.0537243439690214</v>
      </c>
      <c r="BG228" s="347" t="n">
        <f aca="false">BG$320*EXP(-BG$321*($BD228-$BD$72)^2)+BG$322</f>
        <v>0.0512985953346419</v>
      </c>
      <c r="BH228" s="347" t="n">
        <f aca="false">BH$320*EXP(-BH$321*($BD228-$BD$72)^2)+BH$322</f>
        <v>0.067376994643156</v>
      </c>
      <c r="BI228" s="347" t="n">
        <f aca="false">BI$320*EXP(-BI$321*($BD228-$BD$72)^2)+BI$322</f>
        <v>0.0721388598572263</v>
      </c>
      <c r="BJ228" s="347" t="n">
        <f aca="false">BJ$320*EXP(-BJ$321*($BD228-$BD$72)^2)+BJ$322</f>
        <v>0.0866168696892175</v>
      </c>
      <c r="BK228" s="347" t="n">
        <f aca="false">BK$320*EXP(-BK$321*($BD228-$BD$72)^2)+BK$322</f>
        <v>0.0562535323336956</v>
      </c>
      <c r="BL228" s="347" t="n">
        <f aca="false">BL$320*EXP(-BL$321*($BD228-$BD$72)^2)+BL$322</f>
        <v>0.0458463985762331</v>
      </c>
      <c r="BM228" s="347" t="n">
        <f aca="false">BM$320*EXP(-BM$321*($BD228-$BD$72)^2)+BM$322</f>
        <v>0.0388570500854593</v>
      </c>
      <c r="BN228" s="347" t="n">
        <f aca="false">BN$320*EXP(-BN$321*($BD228-$BD$72)^2)+BN$322</f>
        <v>0.081663771376307</v>
      </c>
      <c r="BO228" s="347" t="n">
        <f aca="false">BO$320*EXP(-BO$321*($BD228-$BD$72)^2)+BO$322</f>
        <v>0.0436762226696552</v>
      </c>
      <c r="BP228" s="347" t="n">
        <f aca="false">BP$320*EXP(-BP$321*($BD228-$BD$72)^2)+BP$322</f>
        <v>0.0530367029983504</v>
      </c>
      <c r="BQ228" s="348" t="n">
        <f aca="false">BQ$320*EXP(-BQ$321*($BD228-$BD$72)^2)+BQ$322</f>
        <v>0.0410345875396668</v>
      </c>
      <c r="BR228" s="293"/>
      <c r="BS228" s="336" t="n">
        <f aca="false">SQRT(BF228^2*$BE228-BF227^2*$BE227)</f>
        <v>0.0537194370834596</v>
      </c>
      <c r="BT228" s="337" t="n">
        <f aca="false">SQRT(BG228^2*$BE228-BG227^2*$BE227)</f>
        <v>0.0512939100035939</v>
      </c>
      <c r="BU228" s="337" t="n">
        <f aca="false">SQRT(BH228^2*$BE228-BH227^2*$BE227)</f>
        <v>0.0673708407997041</v>
      </c>
      <c r="BV228" s="337" t="n">
        <f aca="false">SQRT(BI228^2*$BE228-BI227^2*$BE227)</f>
        <v>0.0721322710912457</v>
      </c>
      <c r="BW228" s="337" t="n">
        <f aca="false">SQRT(BJ228^2*$BE228-BJ227^2*$BE227)</f>
        <v>0.0866089585815897</v>
      </c>
      <c r="BX228" s="337" t="n">
        <f aca="false">SQRT(BK228^2*$BE228-BK227^2*$BE227)</f>
        <v>0.0562483944460024</v>
      </c>
      <c r="BY228" s="337" t="n">
        <f aca="false">SQRT(BL228^2*$BE228-BL227^2*$BE227)</f>
        <v>0.0458422112187951</v>
      </c>
      <c r="BZ228" s="337" t="n">
        <f aca="false">SQRT(BM228^2*$BE228-BM227^2*$BE227)</f>
        <v>0.0388535010966017</v>
      </c>
      <c r="CA228" s="337" t="n">
        <f aca="false">SQRT(BN228^2*$BE228-BN227^2*$BE227)</f>
        <v>0.0816563126573883</v>
      </c>
      <c r="CB228" s="337" t="n">
        <f aca="false">SQRT(BO228^2*$BE228-BO227^2*$BE227)</f>
        <v>0.0436722335241278</v>
      </c>
      <c r="CC228" s="337" t="n">
        <f aca="false">SQRT(BP228^2*$BE228-BP227^2*$BE227)</f>
        <v>0.0530318589181256</v>
      </c>
      <c r="CD228" s="338" t="n">
        <f aca="false">SQRT(BQ228^2*$BE228-BQ227^2*$BE227)</f>
        <v>0.041030839666538</v>
      </c>
      <c r="CF228" s="341"/>
    </row>
    <row r="229" customFormat="false" ht="12.75" hidden="false" customHeight="false" outlineLevel="0" collapsed="false">
      <c r="A229" s="288" t="n">
        <f aca="false">[3]EB_Curves!A228</f>
        <v>36515</v>
      </c>
      <c r="B229" s="288" t="n">
        <f aca="false">[3]EB_Curves!B228</f>
        <v>43405</v>
      </c>
      <c r="C229" s="312" t="n">
        <v>227</v>
      </c>
      <c r="D229" s="289" t="n">
        <f aca="false">[3]EB_Curves!C228</f>
        <v>15.6281446192958</v>
      </c>
      <c r="E229" s="289" t="n">
        <f aca="false">[3]EB_Curves!D228</f>
        <v>13.2735307856393</v>
      </c>
      <c r="F229" s="289" t="n">
        <f aca="false">[3]EB_Curves!E228</f>
        <v>30.2477215162424</v>
      </c>
      <c r="G229" s="289" t="n">
        <f aca="false">[3]EB_Curves!F228</f>
        <v>31.594092420172</v>
      </c>
      <c r="H229" s="289" t="n">
        <f aca="false">[3]EB_Curves!G228</f>
        <v>44.4614054426569</v>
      </c>
      <c r="I229" s="289" t="n">
        <f aca="false">[3]EB_Curves!H228</f>
        <v>24.0930115491069</v>
      </c>
      <c r="J229" s="289" t="n">
        <f aca="false">[3]EB_Curves!I228</f>
        <v>15.919524548541</v>
      </c>
      <c r="K229" s="289" t="n">
        <f aca="false">[3]EB_Curves!J228</f>
        <v>11.0880158668198</v>
      </c>
      <c r="L229" s="289" t="n">
        <f aca="false">[3]EB_Curves!K228</f>
        <v>16.5828380713969</v>
      </c>
      <c r="M229" s="289" t="n">
        <f aca="false">[3]EB_Curves!L228</f>
        <v>17.4119799749667</v>
      </c>
      <c r="N229" s="289" t="n">
        <f aca="false">[3]EB_Curves!M228</f>
        <v>18.4069502592505</v>
      </c>
      <c r="O229" s="289" t="n">
        <f aca="false">[3]EB_Curves!N228</f>
        <v>14.9245542642572</v>
      </c>
      <c r="P229" s="290" t="n">
        <f aca="false">[3]EB_Curves!O228</f>
        <v>0</v>
      </c>
      <c r="Q229" s="290" t="n">
        <f aca="false">[3]EB_Curves!P228</f>
        <v>0</v>
      </c>
      <c r="R229" s="291" t="n">
        <f aca="false">[3]EB_Curves!Q228</f>
        <v>0.343443242343361</v>
      </c>
      <c r="S229" s="291" t="n">
        <f aca="false">[3]EB_Curves!R228</f>
        <v>0.758202367845385</v>
      </c>
      <c r="T229" s="291" t="n">
        <f aca="false">[3]EB_Curves!S228</f>
        <v>35.4015117644644</v>
      </c>
      <c r="U229" s="291" t="n">
        <f aca="false">[3]EB_Curves!T228</f>
        <v>0.664492785100729</v>
      </c>
      <c r="V229" s="290" t="n">
        <f aca="false">[3]EB_Curves!U228</f>
        <v>0</v>
      </c>
      <c r="W229" s="290" t="n">
        <f aca="false">[3]EB_Curves!V228</f>
        <v>0</v>
      </c>
      <c r="X229" s="290" t="n">
        <f aca="false">[3]EB_Curves!W228</f>
        <v>0</v>
      </c>
      <c r="Y229" s="290" t="n">
        <f aca="false">[3]EB_Curves!X228</f>
        <v>0</v>
      </c>
      <c r="Z229" s="290" t="n">
        <f aca="false">[3]EB_Curves!Y228</f>
        <v>0</v>
      </c>
      <c r="AA229" s="290" t="n">
        <f aca="false">[3]EB_Curves!Z228</f>
        <v>0</v>
      </c>
      <c r="AB229" s="313" t="n">
        <f aca="false">[3]EB_Curves!AA228</f>
        <v>15.6281446192958</v>
      </c>
      <c r="AC229" s="314" t="n">
        <f aca="false">[3]EB_Curves!AB228</f>
        <v>13.2735307856393</v>
      </c>
      <c r="AD229" s="314" t="n">
        <f aca="false">[3]EB_Curves!AC228</f>
        <v>30.5911647585858</v>
      </c>
      <c r="AE229" s="314" t="n">
        <f aca="false">[3]EB_Curves!AD228</f>
        <v>32.3522947880174</v>
      </c>
      <c r="AF229" s="314" t="n">
        <f aca="false">[3]EB_Curves!AE228</f>
        <v>79.8629172071214</v>
      </c>
      <c r="AG229" s="314" t="n">
        <f aca="false">[3]EB_Curves!AF228</f>
        <v>24.7575043342076</v>
      </c>
      <c r="AH229" s="314" t="n">
        <f aca="false">[3]EB_Curves!AG228</f>
        <v>15.919524548541</v>
      </c>
      <c r="AI229" s="314" t="n">
        <f aca="false">[3]EB_Curves!AH228</f>
        <v>11.0880158668198</v>
      </c>
      <c r="AJ229" s="314" t="n">
        <f aca="false">[3]EB_Curves!AI228</f>
        <v>16.5828380713969</v>
      </c>
      <c r="AK229" s="314" t="n">
        <f aca="false">[3]EB_Curves!AJ228</f>
        <v>17.4119799749667</v>
      </c>
      <c r="AL229" s="314" t="n">
        <f aca="false">[3]EB_Curves!AK228</f>
        <v>18.4069502592505</v>
      </c>
      <c r="AM229" s="315" t="n">
        <f aca="false">[3]EB_Curves!AL228</f>
        <v>14.9245542642572</v>
      </c>
      <c r="AN229" s="290" t="n">
        <f aca="false">(AVERAGE(AB229:AG229)*5+AVERAGE(AH229:AM229)*2)/7</f>
        <v>27.8808454389238</v>
      </c>
      <c r="AP229" s="339" t="n">
        <v>227</v>
      </c>
      <c r="AQ229" s="329" t="n">
        <v>0.06320495805865</v>
      </c>
      <c r="AR229" s="330" t="n">
        <v>0.0603511430211841</v>
      </c>
      <c r="AS229" s="330" t="n">
        <v>0.0792668612760379</v>
      </c>
      <c r="AT229" s="330" t="n">
        <v>0.0848690421292802</v>
      </c>
      <c r="AU229" s="330" t="n">
        <v>0.101901953777888</v>
      </c>
      <c r="AV229" s="331" t="n">
        <v>0.0661804666028556</v>
      </c>
      <c r="AW229" s="330" t="n">
        <v>0.0539368093693587</v>
      </c>
      <c r="AX229" s="330" t="n">
        <v>0.0457140662778586</v>
      </c>
      <c r="AY229" s="330" t="n">
        <v>0.0960747933511656</v>
      </c>
      <c r="AZ229" s="330" t="n">
        <v>0.0513836674038795</v>
      </c>
      <c r="BA229" s="330" t="n">
        <v>0.0623959706332153</v>
      </c>
      <c r="BB229" s="331" t="n">
        <v>0.0482758688667127</v>
      </c>
      <c r="BC229" s="293"/>
      <c r="BD229" s="345" t="n">
        <v>158</v>
      </c>
      <c r="BE229" s="346" t="n">
        <v>227</v>
      </c>
      <c r="BF229" s="347" t="n">
        <f aca="false">BF$320*EXP(-BF$321*($BD229-$BD$72)^2)+BF$322</f>
        <v>0.0537243251912891</v>
      </c>
      <c r="BG229" s="347" t="n">
        <f aca="false">BG$320*EXP(-BG$321*($BD229-$BD$72)^2)+BG$322</f>
        <v>0.0512985774047573</v>
      </c>
      <c r="BH229" s="347" t="n">
        <f aca="false">BH$320*EXP(-BH$321*($BD229-$BD$72)^2)+BH$322</f>
        <v>0.0673769710935494</v>
      </c>
      <c r="BI229" s="347" t="n">
        <f aca="false">BI$320*EXP(-BI$321*($BD229-$BD$72)^2)+BI$322</f>
        <v>0.0721388346432525</v>
      </c>
      <c r="BJ229" s="347" t="n">
        <f aca="false">BJ$320*EXP(-BJ$321*($BD229-$BD$72)^2)+BJ$322</f>
        <v>0.0866168394148899</v>
      </c>
      <c r="BK229" s="347" t="n">
        <f aca="false">BK$320*EXP(-BK$321*($BD229-$BD$72)^2)+BK$322</f>
        <v>0.0562535126719614</v>
      </c>
      <c r="BL229" s="347" t="n">
        <f aca="false">BL$320*EXP(-BL$321*($BD229-$BD$72)^2)+BL$322</f>
        <v>0.0458463825520002</v>
      </c>
      <c r="BM229" s="347" t="n">
        <f aca="false">BM$320*EXP(-BM$321*($BD229-$BD$72)^2)+BM$322</f>
        <v>0.0388570365041435</v>
      </c>
      <c r="BN229" s="347" t="n">
        <f aca="false">BN$320*EXP(-BN$321*($BD229-$BD$72)^2)+BN$322</f>
        <v>0.0816637428331863</v>
      </c>
      <c r="BO229" s="347" t="n">
        <f aca="false">BO$320*EXP(-BO$321*($BD229-$BD$72)^2)+BO$322</f>
        <v>0.0436762074039422</v>
      </c>
      <c r="BP229" s="347" t="n">
        <f aca="false">BP$320*EXP(-BP$321*($BD229-$BD$72)^2)+BP$322</f>
        <v>0.0530366844609624</v>
      </c>
      <c r="BQ229" s="348" t="n">
        <f aca="false">BQ$320*EXP(-BQ$321*($BD229-$BD$72)^2)+BQ$322</f>
        <v>0.0410345731972581</v>
      </c>
      <c r="BR229" s="293"/>
      <c r="BS229" s="336" t="n">
        <f aca="false">SQRT(BF229^2*$BE229-BF228^2*$BE228)</f>
        <v>0.0537200812554299</v>
      </c>
      <c r="BT229" s="337" t="n">
        <f aca="false">SQRT(BG229^2*$BE229-BG228^2*$BE228)</f>
        <v>0.0512945250900682</v>
      </c>
      <c r="BU229" s="337" t="n">
        <f aca="false">SQRT(BH229^2*$BE229-BH228^2*$BE228)</f>
        <v>0.0673716486713014</v>
      </c>
      <c r="BV229" s="337" t="n">
        <f aca="false">SQRT(BI229^2*$BE229-BI228^2*$BE228)</f>
        <v>0.0721331360591173</v>
      </c>
      <c r="BW229" s="337" t="n">
        <f aca="false">SQRT(BJ229^2*$BE229-BJ228^2*$BE228)</f>
        <v>0.0866099971454049</v>
      </c>
      <c r="BX229" s="337" t="n">
        <f aca="false">SQRT(BK229^2*$BE229-BK228^2*$BE228)</f>
        <v>0.0562490689437467</v>
      </c>
      <c r="BY229" s="337" t="n">
        <f aca="false">SQRT(BL229^2*$BE229-BL228^2*$BE228)</f>
        <v>0.0458427609316972</v>
      </c>
      <c r="BZ229" s="337" t="n">
        <f aca="false">SQRT(BM229^2*$BE229-BM228^2*$BE228)</f>
        <v>0.0388539670049931</v>
      </c>
      <c r="CA229" s="337" t="n">
        <f aca="false">SQRT(BN229^2*$BE229-BN228^2*$BE228)</f>
        <v>0.0816572918319806</v>
      </c>
      <c r="CB229" s="337" t="n">
        <f aca="false">SQRT(BO229^2*$BE229-BO228^2*$BE228)</f>
        <v>0.0436727572159296</v>
      </c>
      <c r="CC229" s="337" t="n">
        <f aca="false">SQRT(BP229^2*$BE229-BP228^2*$BE228)</f>
        <v>0.0530324948450623</v>
      </c>
      <c r="CD229" s="338" t="n">
        <f aca="false">SQRT(BQ229^2*$BE229-BQ228^2*$BE228)</f>
        <v>0.0410313316842932</v>
      </c>
      <c r="CF229" s="341"/>
    </row>
    <row r="230" customFormat="false" ht="12.75" hidden="false" customHeight="false" outlineLevel="0" collapsed="false">
      <c r="A230" s="288" t="n">
        <f aca="false">[3]EB_Curves!A229</f>
        <v>36515</v>
      </c>
      <c r="B230" s="288" t="n">
        <f aca="false">[3]EB_Curves!B229</f>
        <v>43435</v>
      </c>
      <c r="C230" s="312" t="n">
        <v>228</v>
      </c>
      <c r="D230" s="289" t="n">
        <f aca="false">[3]EB_Curves!C229</f>
        <v>19.053254556062</v>
      </c>
      <c r="E230" s="289" t="n">
        <f aca="false">[3]EB_Curves!D229</f>
        <v>16.1825966598911</v>
      </c>
      <c r="F230" s="289" t="n">
        <f aca="false">[3]EB_Curves!E229</f>
        <v>33.0199024867517</v>
      </c>
      <c r="G230" s="289" t="n">
        <f aca="false">[3]EB_Curves!F229</f>
        <v>34.9311342730612</v>
      </c>
      <c r="H230" s="289" t="n">
        <f aca="false">[3]EB_Curves!G229</f>
        <v>28.3704132237348</v>
      </c>
      <c r="I230" s="289" t="n">
        <f aca="false">[3]EB_Curves!H229</f>
        <v>26.5339399122527</v>
      </c>
      <c r="J230" s="289" t="n">
        <f aca="false">[3]EB_Curves!I229</f>
        <v>19.4084941638131</v>
      </c>
      <c r="K230" s="289" t="n">
        <f aca="false">[3]EB_Curves!J229</f>
        <v>18.1954632785748</v>
      </c>
      <c r="L230" s="289" t="n">
        <f aca="false">[3]EB_Curves!K229</f>
        <v>19.2063223496067</v>
      </c>
      <c r="M230" s="289" t="n">
        <f aca="false">[3]EB_Curves!L229</f>
        <v>19.2063223496067</v>
      </c>
      <c r="N230" s="289" t="n">
        <f aca="false">[3]EB_Curves!M229</f>
        <v>22.4410713769089</v>
      </c>
      <c r="O230" s="289" t="n">
        <f aca="false">[3]EB_Curves!N229</f>
        <v>18.1954632785748</v>
      </c>
      <c r="P230" s="290" t="n">
        <f aca="false">[3]EB_Curves!O229</f>
        <v>0</v>
      </c>
      <c r="Q230" s="290" t="n">
        <f aca="false">[3]EB_Curves!P229</f>
        <v>0</v>
      </c>
      <c r="R230" s="291" t="n">
        <f aca="false">[3]EB_Curves!Q229</f>
        <v>0.469895686689582</v>
      </c>
      <c r="S230" s="291" t="n">
        <f aca="false">[3]EB_Curves!R229</f>
        <v>0.497197612989651</v>
      </c>
      <c r="T230" s="291" t="n">
        <f aca="false">[3]EB_Curves!S229</f>
        <v>59.2608840815286</v>
      </c>
      <c r="U230" s="291" t="n">
        <f aca="false">[3]EB_Curves!T229</f>
        <v>0.63176225237891</v>
      </c>
      <c r="V230" s="290" t="n">
        <f aca="false">[3]EB_Curves!U229</f>
        <v>0</v>
      </c>
      <c r="W230" s="290" t="n">
        <f aca="false">[3]EB_Curves!V229</f>
        <v>0</v>
      </c>
      <c r="X230" s="290" t="n">
        <f aca="false">[3]EB_Curves!W229</f>
        <v>0</v>
      </c>
      <c r="Y230" s="290" t="n">
        <f aca="false">[3]EB_Curves!X229</f>
        <v>0</v>
      </c>
      <c r="Z230" s="290" t="n">
        <f aca="false">[3]EB_Curves!Y229</f>
        <v>0</v>
      </c>
      <c r="AA230" s="290" t="n">
        <f aca="false">[3]EB_Curves!Z229</f>
        <v>0</v>
      </c>
      <c r="AB230" s="313" t="n">
        <f aca="false">[3]EB_Curves!AA229</f>
        <v>19.053254556062</v>
      </c>
      <c r="AC230" s="314" t="n">
        <f aca="false">[3]EB_Curves!AB229</f>
        <v>16.1825966598911</v>
      </c>
      <c r="AD230" s="314" t="n">
        <f aca="false">[3]EB_Curves!AC229</f>
        <v>33.4897981734413</v>
      </c>
      <c r="AE230" s="314" t="n">
        <f aca="false">[3]EB_Curves!AD229</f>
        <v>35.4283318860509</v>
      </c>
      <c r="AF230" s="314" t="n">
        <f aca="false">[3]EB_Curves!AE229</f>
        <v>87.6312973052634</v>
      </c>
      <c r="AG230" s="314" t="n">
        <f aca="false">[3]EB_Curves!AF229</f>
        <v>27.1657021646316</v>
      </c>
      <c r="AH230" s="314" t="n">
        <f aca="false">[3]EB_Curves!AG229</f>
        <v>19.4084941638131</v>
      </c>
      <c r="AI230" s="314" t="n">
        <f aca="false">[3]EB_Curves!AH229</f>
        <v>18.1954632785748</v>
      </c>
      <c r="AJ230" s="314" t="n">
        <f aca="false">[3]EB_Curves!AI229</f>
        <v>19.2063223496067</v>
      </c>
      <c r="AK230" s="314" t="n">
        <f aca="false">[3]EB_Curves!AJ229</f>
        <v>19.2063223496067</v>
      </c>
      <c r="AL230" s="314" t="n">
        <f aca="false">[3]EB_Curves!AK229</f>
        <v>22.4410713769089</v>
      </c>
      <c r="AM230" s="315" t="n">
        <f aca="false">[3]EB_Curves!AL229</f>
        <v>18.1954632785748</v>
      </c>
      <c r="AN230" s="290" t="n">
        <f aca="false">(AVERAGE(AB230:AG230)*5+AVERAGE(AH230:AM230)*2)/7</f>
        <v>31.6205042219255</v>
      </c>
      <c r="AP230" s="328" t="n">
        <v>228</v>
      </c>
      <c r="AQ230" s="329" t="n">
        <v>0.06320495805865</v>
      </c>
      <c r="AR230" s="330" t="n">
        <v>0.0603511430211841</v>
      </c>
      <c r="AS230" s="330" t="n">
        <v>0.0792668612760379</v>
      </c>
      <c r="AT230" s="330" t="n">
        <v>0.0848690421292802</v>
      </c>
      <c r="AU230" s="330" t="n">
        <v>0.101901953777888</v>
      </c>
      <c r="AV230" s="331" t="n">
        <v>0.0661804666028556</v>
      </c>
      <c r="AW230" s="330" t="n">
        <v>0.0539368093693587</v>
      </c>
      <c r="AX230" s="330" t="n">
        <v>0.0457140662778586</v>
      </c>
      <c r="AY230" s="330" t="n">
        <v>0.0960747933511656</v>
      </c>
      <c r="AZ230" s="330" t="n">
        <v>0.0513836674038795</v>
      </c>
      <c r="BA230" s="330" t="n">
        <v>0.0623959706332153</v>
      </c>
      <c r="BB230" s="331" t="n">
        <v>0.0482758688667127</v>
      </c>
      <c r="BC230" s="293"/>
      <c r="BD230" s="345" t="n">
        <v>159</v>
      </c>
      <c r="BE230" s="345" t="n">
        <v>228</v>
      </c>
      <c r="BF230" s="347" t="n">
        <f aca="false">BF$320*EXP(-BF$321*($BD230-$BD$72)^2)+BF$322</f>
        <v>0.0537243090391218</v>
      </c>
      <c r="BG230" s="347" t="n">
        <f aca="false">BG$320*EXP(-BG$321*($BD230-$BD$72)^2)+BG$322</f>
        <v>0.0512985619818887</v>
      </c>
      <c r="BH230" s="347" t="n">
        <f aca="false">BH$320*EXP(-BH$321*($BD230-$BD$72)^2)+BH$322</f>
        <v>0.067376950836727</v>
      </c>
      <c r="BI230" s="347" t="n">
        <f aca="false">BI$320*EXP(-BI$321*($BD230-$BD$72)^2)+BI$322</f>
        <v>0.0721388129547804</v>
      </c>
      <c r="BJ230" s="347" t="n">
        <f aca="false">BJ$320*EXP(-BJ$321*($BD230-$BD$72)^2)+BJ$322</f>
        <v>0.0866168133736195</v>
      </c>
      <c r="BK230" s="347" t="n">
        <f aca="false">BK$320*EXP(-BK$321*($BD230-$BD$72)^2)+BK$322</f>
        <v>0.0562534957593963</v>
      </c>
      <c r="BL230" s="347" t="n">
        <f aca="false">BL$320*EXP(-BL$321*($BD230-$BD$72)^2)+BL$322</f>
        <v>0.0458463687683289</v>
      </c>
      <c r="BM230" s="347" t="n">
        <f aca="false">BM$320*EXP(-BM$321*($BD230-$BD$72)^2)+BM$322</f>
        <v>0.0388570248218123</v>
      </c>
      <c r="BN230" s="347" t="n">
        <f aca="false">BN$320*EXP(-BN$321*($BD230-$BD$72)^2)+BN$322</f>
        <v>0.0816637182810596</v>
      </c>
      <c r="BO230" s="347" t="n">
        <f aca="false">BO$320*EXP(-BO$321*($BD230-$BD$72)^2)+BO$322</f>
        <v>0.0436761942727319</v>
      </c>
      <c r="BP230" s="347" t="n">
        <f aca="false">BP$320*EXP(-BP$321*($BD230-$BD$72)^2)+BP$322</f>
        <v>0.0530366685155336</v>
      </c>
      <c r="BQ230" s="348" t="n">
        <f aca="false">BQ$320*EXP(-BQ$321*($BD230-$BD$72)^2)+BQ$322</f>
        <v>0.0410345608602527</v>
      </c>
      <c r="BR230" s="293"/>
      <c r="BS230" s="336" t="n">
        <f aca="false">SQRT(BF230^2*$BE230-BF229^2*$BE229)</f>
        <v>0.0537206423714629</v>
      </c>
      <c r="BT230" s="337" t="n">
        <f aca="false">SQRT(BG230^2*$BE230-BG229^2*$BE229)</f>
        <v>0.0512950608707245</v>
      </c>
      <c r="BU230" s="337" t="n">
        <f aca="false">SQRT(BH230^2*$BE230-BH229^2*$BE229)</f>
        <v>0.0673723523804402</v>
      </c>
      <c r="BV230" s="337" t="n">
        <f aca="false">SQRT(BI230^2*$BE230-BI229^2*$BE229)</f>
        <v>0.0721338895028621</v>
      </c>
      <c r="BW230" s="337" t="n">
        <f aca="false">SQRT(BJ230^2*$BE230-BJ229^2*$BE229)</f>
        <v>0.0866109018026024</v>
      </c>
      <c r="BX230" s="337" t="n">
        <f aca="false">SQRT(BK230^2*$BE230-BK229^2*$BE229)</f>
        <v>0.0562496564755202</v>
      </c>
      <c r="BY230" s="337" t="n">
        <f aca="false">SQRT(BL230^2*$BE230-BL229^2*$BE229)</f>
        <v>0.0458432397676837</v>
      </c>
      <c r="BZ230" s="337" t="n">
        <f aca="false">SQRT(BM230^2*$BE230-BM229^2*$BE229)</f>
        <v>0.0388543728417531</v>
      </c>
      <c r="CA230" s="337" t="n">
        <f aca="false">SQRT(BN230^2*$BE230-BN229^2*$BE229)</f>
        <v>0.0816581447572683</v>
      </c>
      <c r="CB230" s="337" t="n">
        <f aca="false">SQRT(BO230^2*$BE230-BO229^2*$BE229)</f>
        <v>0.0436732133858328</v>
      </c>
      <c r="CC230" s="337" t="n">
        <f aca="false">SQRT(BP230^2*$BE230-BP229^2*$BE229)</f>
        <v>0.0530330487791297</v>
      </c>
      <c r="CD230" s="338" t="n">
        <f aca="false">SQRT(BQ230^2*$BE230-BQ229^2*$BE229)</f>
        <v>0.0410317602640252</v>
      </c>
      <c r="CF230" s="341"/>
    </row>
    <row r="231" customFormat="false" ht="12.75" hidden="false" customHeight="false" outlineLevel="0" collapsed="false">
      <c r="A231" s="288" t="n">
        <f aca="false">[3]EB_Curves!A230</f>
        <v>36515</v>
      </c>
      <c r="B231" s="288" t="n">
        <f aca="false">[3]EB_Curves!B230</f>
        <v>43466</v>
      </c>
      <c r="C231" s="312" t="n">
        <v>229</v>
      </c>
      <c r="D231" s="289" t="n">
        <f aca="false">[3]EB_Curves!C230</f>
        <v>21.3733165898704</v>
      </c>
      <c r="E231" s="289" t="n">
        <f aca="false">[3]EB_Curves!D230</f>
        <v>18.1531066327977</v>
      </c>
      <c r="F231" s="289" t="n">
        <f aca="false">[3]EB_Curves!E230</f>
        <v>36.3401590083403</v>
      </c>
      <c r="G231" s="289" t="n">
        <f aca="false">[3]EB_Curves!F230</f>
        <v>38.5415975417123</v>
      </c>
      <c r="H231" s="289" t="n">
        <f aca="false">[3]EB_Curves!G230</f>
        <v>39.6161512201448</v>
      </c>
      <c r="I231" s="289" t="n">
        <f aca="false">[3]EB_Curves!H230</f>
        <v>29.3357643628778</v>
      </c>
      <c r="J231" s="289" t="n">
        <f aca="false">[3]EB_Curves!I230</f>
        <v>21.7718127407187</v>
      </c>
      <c r="K231" s="289" t="n">
        <f aca="false">[3]EB_Curves!J230</f>
        <v>20.4110744444238</v>
      </c>
      <c r="L231" s="289" t="n">
        <f aca="false">[3]EB_Curves!K230</f>
        <v>21.5450230246696</v>
      </c>
      <c r="M231" s="289" t="n">
        <f aca="false">[3]EB_Curves!L230</f>
        <v>21.5450230246696</v>
      </c>
      <c r="N231" s="289" t="n">
        <f aca="false">[3]EB_Curves!M230</f>
        <v>25.173658481456</v>
      </c>
      <c r="O231" s="289" t="n">
        <f aca="false">[3]EB_Curves!N230</f>
        <v>20.4110744444238</v>
      </c>
      <c r="P231" s="290" t="n">
        <f aca="false">[3]EB_Curves!O230</f>
        <v>0</v>
      </c>
      <c r="Q231" s="290" t="n">
        <f aca="false">[3]EB_Curves!P230</f>
        <v>0</v>
      </c>
      <c r="R231" s="291" t="n">
        <f aca="false">[3]EB_Curves!Q230</f>
        <v>1.2186947937177</v>
      </c>
      <c r="S231" s="291" t="n">
        <f aca="false">[3]EB_Curves!R230</f>
        <v>1.19320219344294</v>
      </c>
      <c r="T231" s="291" t="n">
        <f aca="false">[3]EB_Curves!S230</f>
        <v>58.6983208889653</v>
      </c>
      <c r="U231" s="291" t="n">
        <f aca="false">[3]EB_Curves!T230</f>
        <v>1.14172199094634</v>
      </c>
      <c r="V231" s="290" t="n">
        <f aca="false">[3]EB_Curves!U230</f>
        <v>0</v>
      </c>
      <c r="W231" s="290" t="n">
        <f aca="false">[3]EB_Curves!V230</f>
        <v>0</v>
      </c>
      <c r="X231" s="290" t="n">
        <f aca="false">[3]EB_Curves!W230</f>
        <v>0</v>
      </c>
      <c r="Y231" s="290" t="n">
        <f aca="false">[3]EB_Curves!X230</f>
        <v>0</v>
      </c>
      <c r="Z231" s="290" t="n">
        <f aca="false">[3]EB_Curves!Y230</f>
        <v>0</v>
      </c>
      <c r="AA231" s="290" t="n">
        <f aca="false">[3]EB_Curves!Z230</f>
        <v>0</v>
      </c>
      <c r="AB231" s="313" t="n">
        <f aca="false">[3]EB_Curves!AA230</f>
        <v>21.3733165898704</v>
      </c>
      <c r="AC231" s="314" t="n">
        <f aca="false">[3]EB_Curves!AB230</f>
        <v>18.1531066327977</v>
      </c>
      <c r="AD231" s="314" t="n">
        <f aca="false">[3]EB_Curves!AC230</f>
        <v>37.558853802058</v>
      </c>
      <c r="AE231" s="314" t="n">
        <f aca="false">[3]EB_Curves!AD230</f>
        <v>39.7347997351552</v>
      </c>
      <c r="AF231" s="314" t="n">
        <f aca="false">[3]EB_Curves!AE230</f>
        <v>98.31447210911</v>
      </c>
      <c r="AG231" s="314" t="n">
        <f aca="false">[3]EB_Curves!AF230</f>
        <v>30.4774863538241</v>
      </c>
      <c r="AH231" s="314" t="n">
        <f aca="false">[3]EB_Curves!AG230</f>
        <v>21.7718127407187</v>
      </c>
      <c r="AI231" s="314" t="n">
        <f aca="false">[3]EB_Curves!AH230</f>
        <v>20.4110744444238</v>
      </c>
      <c r="AJ231" s="314" t="n">
        <f aca="false">[3]EB_Curves!AI230</f>
        <v>21.5450230246696</v>
      </c>
      <c r="AK231" s="314" t="n">
        <f aca="false">[3]EB_Curves!AJ230</f>
        <v>21.5450230246696</v>
      </c>
      <c r="AL231" s="314" t="n">
        <f aca="false">[3]EB_Curves!AK230</f>
        <v>25.173658481456</v>
      </c>
      <c r="AM231" s="315" t="n">
        <f aca="false">[3]EB_Curves!AL230</f>
        <v>20.4110744444238</v>
      </c>
      <c r="AN231" s="290" t="n">
        <f aca="false">(AVERAGE(AB231:AG231)*5+AVERAGE(AH231:AM231)*2)/7</f>
        <v>35.4708454389238</v>
      </c>
      <c r="AP231" s="339" t="n">
        <v>229</v>
      </c>
      <c r="AQ231" s="329" t="n">
        <v>0.06320495805865</v>
      </c>
      <c r="AR231" s="330" t="n">
        <v>0.0603511430211841</v>
      </c>
      <c r="AS231" s="330" t="n">
        <v>0.0792668612760379</v>
      </c>
      <c r="AT231" s="330" t="n">
        <v>0.0848690421292802</v>
      </c>
      <c r="AU231" s="330" t="n">
        <v>0.101901953777888</v>
      </c>
      <c r="AV231" s="331" t="n">
        <v>0.0661804666028556</v>
      </c>
      <c r="AW231" s="330" t="n">
        <v>0.0539368093693587</v>
      </c>
      <c r="AX231" s="330" t="n">
        <v>0.0457140662778586</v>
      </c>
      <c r="AY231" s="330" t="n">
        <v>0.0960747933511656</v>
      </c>
      <c r="AZ231" s="330" t="n">
        <v>0.0513836674038795</v>
      </c>
      <c r="BA231" s="330" t="n">
        <v>0.0623959706332153</v>
      </c>
      <c r="BB231" s="331" t="n">
        <v>0.0482758688667127</v>
      </c>
      <c r="BC231" s="293"/>
      <c r="BD231" s="345" t="n">
        <v>160</v>
      </c>
      <c r="BE231" s="346" t="n">
        <v>229</v>
      </c>
      <c r="BF231" s="347" t="n">
        <f aca="false">BF$320*EXP(-BF$321*($BD231-$BD$72)^2)+BF$322</f>
        <v>0.0537242951598493</v>
      </c>
      <c r="BG231" s="347" t="n">
        <f aca="false">BG$320*EXP(-BG$321*($BD231-$BD$72)^2)+BG$322</f>
        <v>0.0512985487292898</v>
      </c>
      <c r="BH231" s="347" t="n">
        <f aca="false">BH$320*EXP(-BH$321*($BD231-$BD$72)^2)+BH$322</f>
        <v>0.0673769334303969</v>
      </c>
      <c r="BI231" s="347" t="n">
        <f aca="false">BI$320*EXP(-BI$321*($BD231-$BD$72)^2)+BI$322</f>
        <v>0.072138794318259</v>
      </c>
      <c r="BJ231" s="347" t="n">
        <f aca="false">BJ$320*EXP(-BJ$321*($BD231-$BD$72)^2)+BJ$322</f>
        <v>0.0866167909968151</v>
      </c>
      <c r="BK231" s="347" t="n">
        <f aca="false">BK$320*EXP(-BK$321*($BD231-$BD$72)^2)+BK$322</f>
        <v>0.0562534812267274</v>
      </c>
      <c r="BL231" s="347" t="n">
        <f aca="false">BL$320*EXP(-BL$321*($BD231-$BD$72)^2)+BL$322</f>
        <v>0.0458463569242632</v>
      </c>
      <c r="BM231" s="347" t="n">
        <f aca="false">BM$320*EXP(-BM$321*($BD231-$BD$72)^2)+BM$322</f>
        <v>0.0388570147833913</v>
      </c>
      <c r="BN231" s="347" t="n">
        <f aca="false">BN$320*EXP(-BN$321*($BD231-$BD$72)^2)+BN$322</f>
        <v>0.0816636971838503</v>
      </c>
      <c r="BO231" s="347" t="n">
        <f aca="false">BO$320*EXP(-BO$321*($BD231-$BD$72)^2)+BO$322</f>
        <v>0.0436761829893146</v>
      </c>
      <c r="BP231" s="347" t="n">
        <f aca="false">BP$320*EXP(-BP$321*($BD231-$BD$72)^2)+BP$322</f>
        <v>0.0530366548139079</v>
      </c>
      <c r="BQ231" s="348" t="n">
        <f aca="false">BQ$320*EXP(-BQ$321*($BD231-$BD$72)^2)+BQ$322</f>
        <v>0.0410345502592815</v>
      </c>
      <c r="BR231" s="293"/>
      <c r="BS231" s="336" t="n">
        <f aca="false">SQRT(BF231^2*$BE231-BF230^2*$BE230)</f>
        <v>0.05372113059212</v>
      </c>
      <c r="BT231" s="337" t="n">
        <f aca="false">SQRT(BG231^2*$BE231-BG230^2*$BE230)</f>
        <v>0.0512955270473592</v>
      </c>
      <c r="BU231" s="337" t="n">
        <f aca="false">SQRT(BH231^2*$BE231-BH230^2*$BE230)</f>
        <v>0.0673729646697356</v>
      </c>
      <c r="BV231" s="337" t="n">
        <f aca="false">SQRT(BI231^2*$BE231-BI230^2*$BE230)</f>
        <v>0.0721345450656634</v>
      </c>
      <c r="BW231" s="337" t="n">
        <f aca="false">SQRT(BJ231^2*$BE231-BJ230^2*$BE230)</f>
        <v>0.086611688934501</v>
      </c>
      <c r="BX231" s="337" t="n">
        <f aca="false">SQRT(BK231^2*$BE231-BK230^2*$BE230)</f>
        <v>0.0562501676802034</v>
      </c>
      <c r="BY231" s="337" t="n">
        <f aca="false">SQRT(BL231^2*$BE231-BL230^2*$BE230)</f>
        <v>0.0458436563974119</v>
      </c>
      <c r="BZ231" s="337" t="n">
        <f aca="false">SQRT(BM231^2*$BE231-BM230^2*$BE230)</f>
        <v>0.0388547259556885</v>
      </c>
      <c r="CA231" s="337" t="n">
        <f aca="false">SQRT(BN231^2*$BE231-BN230^2*$BE230)</f>
        <v>0.0816588868778221</v>
      </c>
      <c r="CB231" s="337" t="n">
        <f aca="false">SQRT(BO231^2*$BE231-BO230^2*$BE230)</f>
        <v>0.0436736102940574</v>
      </c>
      <c r="CC231" s="337" t="n">
        <f aca="false">SQRT(BP231^2*$BE231-BP230^2*$BE230)</f>
        <v>0.0530335307508406</v>
      </c>
      <c r="CD231" s="338" t="n">
        <f aca="false">SQRT(BQ231^2*$BE231-BQ230^2*$BE230)</f>
        <v>0.0410321331663594</v>
      </c>
      <c r="CF231" s="341"/>
    </row>
    <row r="232" customFormat="false" ht="12.75" hidden="false" customHeight="false" outlineLevel="0" collapsed="false">
      <c r="A232" s="288" t="n">
        <f aca="false">[3]EB_Curves!A231</f>
        <v>36515</v>
      </c>
      <c r="B232" s="288" t="n">
        <f aca="false">[3]EB_Curves!B231</f>
        <v>43497</v>
      </c>
      <c r="C232" s="312" t="n">
        <v>230</v>
      </c>
      <c r="D232" s="289" t="n">
        <f aca="false">[3]EB_Curves!C231</f>
        <v>15.9551881366672</v>
      </c>
      <c r="E232" s="289" t="n">
        <f aca="false">[3]EB_Curves!D231</f>
        <v>13.5513003035073</v>
      </c>
      <c r="F232" s="289" t="n">
        <f aca="false">[3]EB_Curves!E231</f>
        <v>30.6614647713112</v>
      </c>
      <c r="G232" s="289" t="n">
        <f aca="false">[3]EB_Curves!F231</f>
        <v>32.5854324660324</v>
      </c>
      <c r="H232" s="289" t="n">
        <f aca="false">[3]EB_Curves!G231</f>
        <v>44.4282954816696</v>
      </c>
      <c r="I232" s="289" t="n">
        <f aca="false">[3]EB_Curves!H231</f>
        <v>23.0630703609304</v>
      </c>
      <c r="J232" s="289" t="n">
        <f aca="false">[3]EB_Curves!I231</f>
        <v>16.2526656494242</v>
      </c>
      <c r="K232" s="289" t="n">
        <f aca="false">[3]EB_Curves!J231</f>
        <v>15.2368740463352</v>
      </c>
      <c r="L232" s="289" t="n">
        <f aca="false">[3]EB_Curves!K231</f>
        <v>16.0833670489094</v>
      </c>
      <c r="M232" s="289" t="n">
        <f aca="false">[3]EB_Curves!L231</f>
        <v>16.0833670489094</v>
      </c>
      <c r="N232" s="289" t="n">
        <f aca="false">[3]EB_Curves!M231</f>
        <v>18.7921446571468</v>
      </c>
      <c r="O232" s="289" t="n">
        <f aca="false">[3]EB_Curves!N231</f>
        <v>15.2368740463352</v>
      </c>
      <c r="P232" s="290" t="n">
        <f aca="false">[3]EB_Curves!O231</f>
        <v>0</v>
      </c>
      <c r="Q232" s="290" t="n">
        <f aca="false">[3]EB_Curves!P231</f>
        <v>0</v>
      </c>
      <c r="R232" s="291" t="n">
        <f aca="false">[3]EB_Curves!Q231</f>
        <v>0.663863953683378</v>
      </c>
      <c r="S232" s="291" t="n">
        <f aca="false">[3]EB_Curves!R231</f>
        <v>0.649977278778953</v>
      </c>
      <c r="T232" s="291" t="n">
        <f aca="false">[3]EB_Curves!S231</f>
        <v>31.9749453110002</v>
      </c>
      <c r="U232" s="291" t="n">
        <f aca="false">[3]EB_Curves!T231</f>
        <v>0.621934284797202</v>
      </c>
      <c r="V232" s="290" t="n">
        <f aca="false">[3]EB_Curves!U231</f>
        <v>0</v>
      </c>
      <c r="W232" s="290" t="n">
        <f aca="false">[3]EB_Curves!V231</f>
        <v>0</v>
      </c>
      <c r="X232" s="290" t="n">
        <f aca="false">[3]EB_Curves!W231</f>
        <v>0</v>
      </c>
      <c r="Y232" s="290" t="n">
        <f aca="false">[3]EB_Curves!X231</f>
        <v>0</v>
      </c>
      <c r="Z232" s="290" t="n">
        <f aca="false">[3]EB_Curves!Y231</f>
        <v>0</v>
      </c>
      <c r="AA232" s="290" t="n">
        <f aca="false">[3]EB_Curves!Z231</f>
        <v>0</v>
      </c>
      <c r="AB232" s="313" t="n">
        <f aca="false">[3]EB_Curves!AA231</f>
        <v>15.9551881366672</v>
      </c>
      <c r="AC232" s="314" t="n">
        <f aca="false">[3]EB_Curves!AB231</f>
        <v>13.5513003035073</v>
      </c>
      <c r="AD232" s="314" t="n">
        <f aca="false">[3]EB_Curves!AC231</f>
        <v>31.3253287249946</v>
      </c>
      <c r="AE232" s="314" t="n">
        <f aca="false">[3]EB_Curves!AD231</f>
        <v>33.2354097448113</v>
      </c>
      <c r="AF232" s="314" t="n">
        <f aca="false">[3]EB_Curves!AE231</f>
        <v>76.4032407926697</v>
      </c>
      <c r="AG232" s="314" t="n">
        <f aca="false">[3]EB_Curves!AF231</f>
        <v>23.6850046457276</v>
      </c>
      <c r="AH232" s="314" t="n">
        <f aca="false">[3]EB_Curves!AG231</f>
        <v>16.2526656494242</v>
      </c>
      <c r="AI232" s="314" t="n">
        <f aca="false">[3]EB_Curves!AH231</f>
        <v>15.2368740463352</v>
      </c>
      <c r="AJ232" s="314" t="n">
        <f aca="false">[3]EB_Curves!AI231</f>
        <v>16.0833670489094</v>
      </c>
      <c r="AK232" s="314" t="n">
        <f aca="false">[3]EB_Curves!AJ231</f>
        <v>16.0833670489094</v>
      </c>
      <c r="AL232" s="314" t="n">
        <f aca="false">[3]EB_Curves!AK231</f>
        <v>18.7921446571468</v>
      </c>
      <c r="AM232" s="315" t="n">
        <f aca="false">[3]EB_Curves!AL231</f>
        <v>15.2368740463352</v>
      </c>
      <c r="AN232" s="290" t="n">
        <f aca="false">(AVERAGE(AB232:AG232)*5+AVERAGE(AH232:AM232)*2)/7</f>
        <v>27.7654273032383</v>
      </c>
      <c r="AP232" s="328" t="n">
        <v>230</v>
      </c>
      <c r="AQ232" s="329" t="n">
        <v>0.06320495805865</v>
      </c>
      <c r="AR232" s="330" t="n">
        <v>0.0603511430211841</v>
      </c>
      <c r="AS232" s="330" t="n">
        <v>0.0792668612760379</v>
      </c>
      <c r="AT232" s="330" t="n">
        <v>0.0848690421292802</v>
      </c>
      <c r="AU232" s="330" t="n">
        <v>0.101901953777888</v>
      </c>
      <c r="AV232" s="331" t="n">
        <v>0.0661804666028556</v>
      </c>
      <c r="AW232" s="330" t="n">
        <v>0.0539368093693587</v>
      </c>
      <c r="AX232" s="330" t="n">
        <v>0.0457140662778586</v>
      </c>
      <c r="AY232" s="330" t="n">
        <v>0.0960747933511656</v>
      </c>
      <c r="AZ232" s="330" t="n">
        <v>0.0513836674038795</v>
      </c>
      <c r="BA232" s="330" t="n">
        <v>0.0623959706332153</v>
      </c>
      <c r="BB232" s="331" t="n">
        <v>0.0482758688667127</v>
      </c>
      <c r="BC232" s="293"/>
      <c r="BD232" s="345" t="n">
        <v>161</v>
      </c>
      <c r="BE232" s="345" t="n">
        <v>230</v>
      </c>
      <c r="BF232" s="347" t="n">
        <f aca="false">BF$320*EXP(-BF$321*($BD232-$BD$72)^2)+BF$322</f>
        <v>0.0537242832460289</v>
      </c>
      <c r="BG232" s="347" t="n">
        <f aca="false">BG$320*EXP(-BG$321*($BD232-$BD$72)^2)+BG$322</f>
        <v>0.0512985373533993</v>
      </c>
      <c r="BH232" s="347" t="n">
        <f aca="false">BH$320*EXP(-BH$321*($BD232-$BD$72)^2)+BH$322</f>
        <v>0.0673769184889875</v>
      </c>
      <c r="BI232" s="347" t="n">
        <f aca="false">BI$320*EXP(-BI$321*($BD232-$BD$72)^2)+BI$322</f>
        <v>0.0721387783208663</v>
      </c>
      <c r="BJ232" s="347" t="n">
        <f aca="false">BJ$320*EXP(-BJ$321*($BD232-$BD$72)^2)+BJ$322</f>
        <v>0.0866167717888033</v>
      </c>
      <c r="BK232" s="347" t="n">
        <f aca="false">BK$320*EXP(-BK$321*($BD232-$BD$72)^2)+BK$322</f>
        <v>0.0562534687520384</v>
      </c>
      <c r="BL232" s="347" t="n">
        <f aca="false">BL$320*EXP(-BL$321*($BD232-$BD$72)^2)+BL$322</f>
        <v>0.0458463467574427</v>
      </c>
      <c r="BM232" s="347" t="n">
        <f aca="false">BM$320*EXP(-BM$321*($BD232-$BD$72)^2)+BM$322</f>
        <v>0.038857006166517</v>
      </c>
      <c r="BN232" s="347" t="n">
        <f aca="false">BN$320*EXP(-BN$321*($BD232-$BD$72)^2)+BN$322</f>
        <v>0.0816636790742292</v>
      </c>
      <c r="BO232" s="347" t="n">
        <f aca="false">BO$320*EXP(-BO$321*($BD232-$BD$72)^2)+BO$322</f>
        <v>0.0436761733037486</v>
      </c>
      <c r="BP232" s="347" t="n">
        <f aca="false">BP$320*EXP(-BP$321*($BD232-$BD$72)^2)+BP$322</f>
        <v>0.0530366430525776</v>
      </c>
      <c r="BQ232" s="348" t="n">
        <f aca="false">BQ$320*EXP(-BQ$321*($BD232-$BD$72)^2)+BQ$322</f>
        <v>0.0410345411595202</v>
      </c>
      <c r="BR232" s="293"/>
      <c r="BS232" s="336" t="n">
        <f aca="false">SQRT(BF232^2*$BE232-BF231^2*$BE231)</f>
        <v>0.0537215549115626</v>
      </c>
      <c r="BT232" s="337" t="n">
        <f aca="false">SQRT(BG232^2*$BE232-BG231^2*$BE231)</f>
        <v>0.0512959322080306</v>
      </c>
      <c r="BU232" s="337" t="n">
        <f aca="false">SQRT(BH232^2*$BE232-BH231^2*$BE231)</f>
        <v>0.0673734968189708</v>
      </c>
      <c r="BV232" s="337" t="n">
        <f aca="false">SQRT(BI232^2*$BE232-BI231^2*$BE231)</f>
        <v>0.0721351148245238</v>
      </c>
      <c r="BW232" s="337" t="n">
        <f aca="false">SQRT(BJ232^2*$BE232-BJ231^2*$BE231)</f>
        <v>0.0866123730419117</v>
      </c>
      <c r="BX232" s="337" t="n">
        <f aca="false">SQRT(BK232^2*$BE232-BK231^2*$BE231)</f>
        <v>0.0562506119753926</v>
      </c>
      <c r="BY232" s="337" t="n">
        <f aca="false">SQRT(BL232^2*$BE232-BL231^2*$BE231)</f>
        <v>0.0458440184961705</v>
      </c>
      <c r="BZ232" s="337" t="n">
        <f aca="false">SQRT(BM232^2*$BE232-BM231^2*$BE231)</f>
        <v>0.0388550328519779</v>
      </c>
      <c r="CA232" s="337" t="n">
        <f aca="false">SQRT(BN232^2*$BE232-BN231^2*$BE231)</f>
        <v>0.0816595318652398</v>
      </c>
      <c r="CB232" s="337" t="n">
        <f aca="false">SQRT(BO232^2*$BE232-BO231^2*$BE231)</f>
        <v>0.043673955252586</v>
      </c>
      <c r="CC232" s="337" t="n">
        <f aca="false">SQRT(BP232^2*$BE232-BP231^2*$BE231)</f>
        <v>0.053033949639237</v>
      </c>
      <c r="CD232" s="338" t="n">
        <f aca="false">SQRT(BQ232^2*$BE232-BQ231^2*$BE231)</f>
        <v>0.0410324572610246</v>
      </c>
      <c r="CF232" s="341"/>
    </row>
    <row r="233" customFormat="false" ht="12.75" hidden="false" customHeight="false" outlineLevel="0" collapsed="false">
      <c r="A233" s="288" t="n">
        <f aca="false">[3]EB_Curves!A232</f>
        <v>36515</v>
      </c>
      <c r="B233" s="288" t="n">
        <f aca="false">[3]EB_Curves!B232</f>
        <v>43525</v>
      </c>
      <c r="C233" s="312" t="n">
        <v>231</v>
      </c>
      <c r="D233" s="289" t="n">
        <f aca="false">[3]EB_Curves!C232</f>
        <v>13.4940372961319</v>
      </c>
      <c r="E233" s="289" t="n">
        <f aca="false">[3]EB_Curves!D232</f>
        <v>11.4609586637446</v>
      </c>
      <c r="F233" s="289" t="n">
        <f aca="false">[3]EB_Curves!E232</f>
        <v>29.8263631855209</v>
      </c>
      <c r="G233" s="289" t="n">
        <f aca="false">[3]EB_Curves!F232</f>
        <v>31.5992195427851</v>
      </c>
      <c r="H233" s="289" t="n">
        <f aca="false">[3]EB_Curves!G232</f>
        <v>31.3454806454821</v>
      </c>
      <c r="I233" s="289" t="n">
        <f aca="false">[3]EB_Curves!H232</f>
        <v>24.5367919909629</v>
      </c>
      <c r="J233" s="289" t="n">
        <f aca="false">[3]EB_Curves!I232</f>
        <v>13.7456277266251</v>
      </c>
      <c r="K233" s="289" t="n">
        <f aca="false">[3]EB_Curves!J232</f>
        <v>9.57388757858258</v>
      </c>
      <c r="L233" s="289" t="n">
        <f aca="false">[3]EB_Curves!K232</f>
        <v>14.3183622152345</v>
      </c>
      <c r="M233" s="289" t="n">
        <f aca="false">[3]EB_Curves!L232</f>
        <v>15.0342803259962</v>
      </c>
      <c r="N233" s="289" t="n">
        <f aca="false">[3]EB_Curves!M232</f>
        <v>15.8933820589103</v>
      </c>
      <c r="O233" s="289" t="n">
        <f aca="false">[3]EB_Curves!N232</f>
        <v>12.886525993711</v>
      </c>
      <c r="P233" s="290" t="n">
        <f aca="false">[3]EB_Curves!O232</f>
        <v>0</v>
      </c>
      <c r="Q233" s="290" t="n">
        <f aca="false">[3]EB_Curves!P232</f>
        <v>0</v>
      </c>
      <c r="R233" s="291" t="n">
        <f aca="false">[3]EB_Curves!Q232</f>
        <v>0.230299270167779</v>
      </c>
      <c r="S233" s="291" t="n">
        <f aca="false">[3]EB_Curves!R232</f>
        <v>0.225481880885228</v>
      </c>
      <c r="T233" s="291" t="n">
        <f aca="false">[3]EB_Curves!S232</f>
        <v>11.0874545860783</v>
      </c>
      <c r="U233" s="291" t="n">
        <f aca="false">[3]EB_Curves!T232</f>
        <v>0.215753560780659</v>
      </c>
      <c r="V233" s="290" t="n">
        <f aca="false">[3]EB_Curves!U232</f>
        <v>0</v>
      </c>
      <c r="W233" s="290" t="n">
        <f aca="false">[3]EB_Curves!V232</f>
        <v>0</v>
      </c>
      <c r="X233" s="290" t="n">
        <f aca="false">[3]EB_Curves!W232</f>
        <v>0</v>
      </c>
      <c r="Y233" s="290" t="n">
        <f aca="false">[3]EB_Curves!X232</f>
        <v>0</v>
      </c>
      <c r="Z233" s="290" t="n">
        <f aca="false">[3]EB_Curves!Y232</f>
        <v>0</v>
      </c>
      <c r="AA233" s="290" t="n">
        <f aca="false">[3]EB_Curves!Z232</f>
        <v>0</v>
      </c>
      <c r="AB233" s="313" t="n">
        <f aca="false">[3]EB_Curves!AA232</f>
        <v>13.4940372961319</v>
      </c>
      <c r="AC233" s="314" t="n">
        <f aca="false">[3]EB_Curves!AB232</f>
        <v>11.4609586637446</v>
      </c>
      <c r="AD233" s="314" t="n">
        <f aca="false">[3]EB_Curves!AC232</f>
        <v>30.0566624556886</v>
      </c>
      <c r="AE233" s="314" t="n">
        <f aca="false">[3]EB_Curves!AD232</f>
        <v>31.8247014236703</v>
      </c>
      <c r="AF233" s="314" t="n">
        <f aca="false">[3]EB_Curves!AE232</f>
        <v>42.4329352315604</v>
      </c>
      <c r="AG233" s="314" t="n">
        <f aca="false">[3]EB_Curves!AF232</f>
        <v>24.7525455517436</v>
      </c>
      <c r="AH233" s="314" t="n">
        <f aca="false">[3]EB_Curves!AG232</f>
        <v>13.7456277266251</v>
      </c>
      <c r="AI233" s="314" t="n">
        <f aca="false">[3]EB_Curves!AH232</f>
        <v>9.57388757858258</v>
      </c>
      <c r="AJ233" s="314" t="n">
        <f aca="false">[3]EB_Curves!AI232</f>
        <v>14.3183622152345</v>
      </c>
      <c r="AK233" s="314" t="n">
        <f aca="false">[3]EB_Curves!AJ232</f>
        <v>15.0342803259962</v>
      </c>
      <c r="AL233" s="314" t="n">
        <f aca="false">[3]EB_Curves!AK232</f>
        <v>15.8933820589103</v>
      </c>
      <c r="AM233" s="315" t="n">
        <f aca="false">[3]EB_Curves!AL232</f>
        <v>12.886525993711</v>
      </c>
      <c r="AN233" s="290" t="n">
        <f aca="false">(AVERAGE(AB233:AG233)*5+AVERAGE(AH233:AM233)*2)/7</f>
        <v>22.2146032121623</v>
      </c>
      <c r="AP233" s="339" t="n">
        <v>231</v>
      </c>
      <c r="AQ233" s="329" t="n">
        <v>0.06320495805865</v>
      </c>
      <c r="AR233" s="330" t="n">
        <v>0.0603511430211841</v>
      </c>
      <c r="AS233" s="330" t="n">
        <v>0.0792668612760379</v>
      </c>
      <c r="AT233" s="330" t="n">
        <v>0.0848690421292802</v>
      </c>
      <c r="AU233" s="330" t="n">
        <v>0.101901953777888</v>
      </c>
      <c r="AV233" s="331" t="n">
        <v>0.0661804666028556</v>
      </c>
      <c r="AW233" s="330" t="n">
        <v>0.0539368093693587</v>
      </c>
      <c r="AX233" s="330" t="n">
        <v>0.0457140662778586</v>
      </c>
      <c r="AY233" s="330" t="n">
        <v>0.0960747933511656</v>
      </c>
      <c r="AZ233" s="330" t="n">
        <v>0.0513836674038795</v>
      </c>
      <c r="BA233" s="330" t="n">
        <v>0.0623959706332153</v>
      </c>
      <c r="BB233" s="331" t="n">
        <v>0.0482758688667127</v>
      </c>
      <c r="BC233" s="293"/>
      <c r="BD233" s="345" t="n">
        <v>162</v>
      </c>
      <c r="BE233" s="346" t="n">
        <v>231</v>
      </c>
      <c r="BF233" s="347" t="n">
        <f aca="false">BF$320*EXP(-BF$321*($BD233-$BD$72)^2)+BF$322</f>
        <v>0.0537242730299539</v>
      </c>
      <c r="BG233" s="347" t="n">
        <f aca="false">BG$320*EXP(-BG$321*($BD233-$BD$72)^2)+BG$322</f>
        <v>0.0512985275985981</v>
      </c>
      <c r="BH233" s="347" t="n">
        <f aca="false">BH$320*EXP(-BH$321*($BD233-$BD$72)^2)+BH$322</f>
        <v>0.0673769056767617</v>
      </c>
      <c r="BI233" s="347" t="n">
        <f aca="false">BI$320*EXP(-BI$321*($BD233-$BD$72)^2)+BI$322</f>
        <v>0.0721387646031371</v>
      </c>
      <c r="BJ233" s="347" t="n">
        <f aca="false">BJ$320*EXP(-BJ$321*($BD233-$BD$72)^2)+BJ$322</f>
        <v>0.0866167553179752</v>
      </c>
      <c r="BK233" s="347" t="n">
        <f aca="false">BK$320*EXP(-BK$321*($BD233-$BD$72)^2)+BK$322</f>
        <v>0.0562534580550198</v>
      </c>
      <c r="BL233" s="347" t="n">
        <f aca="false">BL$320*EXP(-BL$321*($BD233-$BD$72)^2)+BL$322</f>
        <v>0.0458463380394164</v>
      </c>
      <c r="BM233" s="347" t="n">
        <f aca="false">BM$320*EXP(-BM$321*($BD233-$BD$72)^2)+BM$322</f>
        <v>0.0388569987775662</v>
      </c>
      <c r="BN233" s="347" t="n">
        <f aca="false">BN$320*EXP(-BN$321*($BD233-$BD$72)^2)+BN$322</f>
        <v>0.0816636635452688</v>
      </c>
      <c r="BO233" s="347" t="n">
        <f aca="false">BO$320*EXP(-BO$321*($BD233-$BD$72)^2)+BO$322</f>
        <v>0.043676164998397</v>
      </c>
      <c r="BP233" s="347" t="n">
        <f aca="false">BP$320*EXP(-BP$321*($BD233-$BD$72)^2)+BP$322</f>
        <v>0.0530366329672625</v>
      </c>
      <c r="BQ233" s="348" t="n">
        <f aca="false">BQ$320*EXP(-BQ$321*($BD233-$BD$72)^2)+BQ$322</f>
        <v>0.0410345333564947</v>
      </c>
      <c r="BR233" s="293"/>
      <c r="BS233" s="336" t="n">
        <f aca="false">SQRT(BF233^2*$BE233-BF232^2*$BE232)</f>
        <v>0.0537219232810991</v>
      </c>
      <c r="BT233" s="337" t="n">
        <f aca="false">SQRT(BG233^2*$BE233-BG232^2*$BE232)</f>
        <v>0.0512962839450408</v>
      </c>
      <c r="BU233" s="337" t="n">
        <f aca="false">SQRT(BH233^2*$BE233-BH232^2*$BE232)</f>
        <v>0.0673739588000929</v>
      </c>
      <c r="BV233" s="337" t="n">
        <f aca="false">SQRT(BI233^2*$BE233-BI232^2*$BE232)</f>
        <v>0.0721356094561256</v>
      </c>
      <c r="BW233" s="337" t="n">
        <f aca="false">SQRT(BJ233^2*$BE233-BJ232^2*$BE232)</f>
        <v>0.0866129669443026</v>
      </c>
      <c r="BX233" s="337" t="n">
        <f aca="false">SQRT(BK233^2*$BE233-BK232^2*$BE232)</f>
        <v>0.056250997686714</v>
      </c>
      <c r="BY233" s="337" t="n">
        <f aca="false">SQRT(BL233^2*$BE233-BL232^2*$BE232)</f>
        <v>0.045844332849319</v>
      </c>
      <c r="BZ233" s="337" t="n">
        <f aca="false">SQRT(BM233^2*$BE233-BM232^2*$BE232)</f>
        <v>0.0388552992815435</v>
      </c>
      <c r="CA233" s="337" t="n">
        <f aca="false">SQRT(BN233^2*$BE233-BN232^2*$BE232)</f>
        <v>0.0816600918059218</v>
      </c>
      <c r="CB233" s="337" t="n">
        <f aca="false">SQRT(BO233^2*$BE233-BO232^2*$BE232)</f>
        <v>0.0436742547255731</v>
      </c>
      <c r="CC233" s="337" t="n">
        <f aca="false">SQRT(BP233^2*$BE233-BP232^2*$BE232)</f>
        <v>0.053034313293853</v>
      </c>
      <c r="CD233" s="338" t="n">
        <f aca="false">SQRT(BQ233^2*$BE233-BQ232^2*$BE232)</f>
        <v>0.0410327386212249</v>
      </c>
      <c r="CF233" s="341"/>
    </row>
    <row r="234" customFormat="false" ht="12.75" hidden="false" customHeight="false" outlineLevel="0" collapsed="false">
      <c r="A234" s="288" t="n">
        <f aca="false">[3]EB_Curves!A233</f>
        <v>36515</v>
      </c>
      <c r="B234" s="288" t="n">
        <f aca="false">[3]EB_Curves!B233</f>
        <v>43556</v>
      </c>
      <c r="C234" s="312" t="n">
        <v>232</v>
      </c>
      <c r="D234" s="289" t="n">
        <f aca="false">[3]EB_Curves!C233</f>
        <v>16.4455692596418</v>
      </c>
      <c r="E234" s="289" t="n">
        <f aca="false">[3]EB_Curves!D233</f>
        <v>15.4612317912792</v>
      </c>
      <c r="F234" s="289" t="n">
        <f aca="false">[3]EB_Curves!E233</f>
        <v>30.818316749243</v>
      </c>
      <c r="G234" s="289" t="n">
        <f aca="false">[3]EB_Curves!F233</f>
        <v>27.7364850743187</v>
      </c>
      <c r="H234" s="289" t="n">
        <f aca="false">[3]EB_Curves!G233</f>
        <v>27.7364850743187</v>
      </c>
      <c r="I234" s="289" t="n">
        <f aca="false">[3]EB_Curves!H233</f>
        <v>28.0446682418111</v>
      </c>
      <c r="J234" s="289" t="n">
        <f aca="false">[3]EB_Curves!I233</f>
        <v>15.2677470444532</v>
      </c>
      <c r="K234" s="289" t="n">
        <f aca="false">[3]EB_Curves!J233</f>
        <v>13.5109660651609</v>
      </c>
      <c r="L234" s="289" t="n">
        <f aca="false">[3]EB_Curves!K233</f>
        <v>19.3252232207761</v>
      </c>
      <c r="M234" s="289" t="n">
        <f aca="false">[3]EB_Curves!L233</f>
        <v>22.5757864020161</v>
      </c>
      <c r="N234" s="289" t="n">
        <f aca="false">[3]EB_Curves!M233</f>
        <v>19.4752492137564</v>
      </c>
      <c r="O234" s="289" t="n">
        <f aca="false">[3]EB_Curves!N233</f>
        <v>20.6379506593538</v>
      </c>
      <c r="P234" s="290" t="n">
        <f aca="false">[3]EB_Curves!O233</f>
        <v>0</v>
      </c>
      <c r="Q234" s="290" t="n">
        <f aca="false">[3]EB_Curves!P233</f>
        <v>0</v>
      </c>
      <c r="R234" s="291" t="n">
        <f aca="false">[3]EB_Curves!Q233</f>
        <v>0</v>
      </c>
      <c r="S234" s="291" t="n">
        <f aca="false">[3]EB_Curves!R233</f>
        <v>0</v>
      </c>
      <c r="T234" s="291" t="n">
        <f aca="false">[3]EB_Curves!S233</f>
        <v>0</v>
      </c>
      <c r="U234" s="291" t="n">
        <f aca="false">[3]EB_Curves!T233</f>
        <v>0</v>
      </c>
      <c r="V234" s="290" t="n">
        <f aca="false">[3]EB_Curves!U233</f>
        <v>0</v>
      </c>
      <c r="W234" s="290" t="n">
        <f aca="false">[3]EB_Curves!V233</f>
        <v>0</v>
      </c>
      <c r="X234" s="290" t="n">
        <f aca="false">[3]EB_Curves!W233</f>
        <v>0</v>
      </c>
      <c r="Y234" s="290" t="n">
        <f aca="false">[3]EB_Curves!X233</f>
        <v>0</v>
      </c>
      <c r="Z234" s="290" t="n">
        <f aca="false">[3]EB_Curves!Y233</f>
        <v>0</v>
      </c>
      <c r="AA234" s="290" t="n">
        <f aca="false">[3]EB_Curves!Z233</f>
        <v>0</v>
      </c>
      <c r="AB234" s="313" t="n">
        <f aca="false">[3]EB_Curves!AA233</f>
        <v>16.4455692596418</v>
      </c>
      <c r="AC234" s="314" t="n">
        <f aca="false">[3]EB_Curves!AB233</f>
        <v>15.4612317912792</v>
      </c>
      <c r="AD234" s="314" t="n">
        <f aca="false">[3]EB_Curves!AC233</f>
        <v>30.818316749243</v>
      </c>
      <c r="AE234" s="314" t="n">
        <f aca="false">[3]EB_Curves!AD233</f>
        <v>27.7364850743187</v>
      </c>
      <c r="AF234" s="314" t="n">
        <f aca="false">[3]EB_Curves!AE233</f>
        <v>27.7364850743187</v>
      </c>
      <c r="AG234" s="314" t="n">
        <f aca="false">[3]EB_Curves!AF233</f>
        <v>28.0446682418111</v>
      </c>
      <c r="AH234" s="314" t="n">
        <f aca="false">[3]EB_Curves!AG233</f>
        <v>15.2677470444532</v>
      </c>
      <c r="AI234" s="314" t="n">
        <f aca="false">[3]EB_Curves!AH233</f>
        <v>13.5109660651609</v>
      </c>
      <c r="AJ234" s="314" t="n">
        <f aca="false">[3]EB_Curves!AI233</f>
        <v>19.3252232207761</v>
      </c>
      <c r="AK234" s="314" t="n">
        <f aca="false">[3]EB_Curves!AJ233</f>
        <v>22.5757864020161</v>
      </c>
      <c r="AL234" s="314" t="n">
        <f aca="false">[3]EB_Curves!AK233</f>
        <v>19.4752492137564</v>
      </c>
      <c r="AM234" s="315" t="n">
        <f aca="false">[3]EB_Curves!AL233</f>
        <v>20.6379506593538</v>
      </c>
      <c r="AN234" s="290" t="n">
        <f aca="false">(AVERAGE(AB234:AG234)*5+AVERAGE(AH234:AM234)*2)/7</f>
        <v>22.6857053848594</v>
      </c>
      <c r="AP234" s="328" t="n">
        <v>232</v>
      </c>
      <c r="AQ234" s="329" t="n">
        <v>0.06320495805865</v>
      </c>
      <c r="AR234" s="330" t="n">
        <v>0.0603511430211841</v>
      </c>
      <c r="AS234" s="330" t="n">
        <v>0.0792668612760379</v>
      </c>
      <c r="AT234" s="330" t="n">
        <v>0.0848690421292802</v>
      </c>
      <c r="AU234" s="330" t="n">
        <v>0.101901953777888</v>
      </c>
      <c r="AV234" s="331" t="n">
        <v>0.0661804666028556</v>
      </c>
      <c r="AW234" s="330" t="n">
        <v>0.0539368093693587</v>
      </c>
      <c r="AX234" s="330" t="n">
        <v>0.0457140662778586</v>
      </c>
      <c r="AY234" s="330" t="n">
        <v>0.0960747933511656</v>
      </c>
      <c r="AZ234" s="330" t="n">
        <v>0.0513836674038795</v>
      </c>
      <c r="BA234" s="330" t="n">
        <v>0.0623959706332153</v>
      </c>
      <c r="BB234" s="331" t="n">
        <v>0.0482758688667127</v>
      </c>
      <c r="BC234" s="293"/>
      <c r="BD234" s="345" t="n">
        <v>163</v>
      </c>
      <c r="BE234" s="345" t="n">
        <v>232</v>
      </c>
      <c r="BF234" s="347" t="n">
        <f aca="false">BF$320*EXP(-BF$321*($BD234-$BD$72)^2)+BF$322</f>
        <v>0.0537242642787868</v>
      </c>
      <c r="BG234" s="347" t="n">
        <f aca="false">BG$320*EXP(-BG$321*($BD234-$BD$72)^2)+BG$322</f>
        <v>0.0512985192425616</v>
      </c>
      <c r="BH234" s="347" t="n">
        <f aca="false">BH$320*EXP(-BH$321*($BD234-$BD$72)^2)+BH$322</f>
        <v>0.0673768947017122</v>
      </c>
      <c r="BI234" s="347" t="n">
        <f aca="false">BI$320*EXP(-BI$321*($BD234-$BD$72)^2)+BI$322</f>
        <v>0.0721387528524266</v>
      </c>
      <c r="BJ234" s="347" t="n">
        <f aca="false">BJ$320*EXP(-BJ$321*($BD234-$BD$72)^2)+BJ$322</f>
        <v>0.0866167412089393</v>
      </c>
      <c r="BK234" s="347" t="n">
        <f aca="false">BK$320*EXP(-BK$321*($BD234-$BD$72)^2)+BK$322</f>
        <v>0.0562534488918729</v>
      </c>
      <c r="BL234" s="347" t="n">
        <f aca="false">BL$320*EXP(-BL$321*($BD234-$BD$72)^2)+BL$322</f>
        <v>0.0458463305714891</v>
      </c>
      <c r="BM234" s="347" t="n">
        <f aca="false">BM$320*EXP(-BM$321*($BD234-$BD$72)^2)+BM$322</f>
        <v>0.038856992448135</v>
      </c>
      <c r="BN234" s="347" t="n">
        <f aca="false">BN$320*EXP(-BN$321*($BD234-$BD$72)^2)+BN$322</f>
        <v>0.0816636502430439</v>
      </c>
      <c r="BO234" s="347" t="n">
        <f aca="false">BO$320*EXP(-BO$321*($BD234-$BD$72)^2)+BO$322</f>
        <v>0.0436761578839701</v>
      </c>
      <c r="BP234" s="347" t="n">
        <f aca="false">BP$320*EXP(-BP$321*($BD234-$BD$72)^2)+BP$322</f>
        <v>0.0530366243281054</v>
      </c>
      <c r="BQ234" s="348" t="n">
        <f aca="false">BQ$320*EXP(-BQ$321*($BD234-$BD$72)^2)+BQ$322</f>
        <v>0.0410345266723641</v>
      </c>
      <c r="BR234" s="293"/>
      <c r="BS234" s="336" t="n">
        <f aca="false">SQRT(BF234^2*$BE234-BF233^2*$BE233)</f>
        <v>0.0537222427209978</v>
      </c>
      <c r="BT234" s="337" t="n">
        <f aca="false">SQRT(BG234^2*$BE234-BG233^2*$BE233)</f>
        <v>0.051296588961662</v>
      </c>
      <c r="BU234" s="337" t="n">
        <f aca="false">SQRT(BH234^2*$BE234-BH233^2*$BE233)</f>
        <v>0.067374359417366</v>
      </c>
      <c r="BV234" s="337" t="n">
        <f aca="false">SQRT(BI234^2*$BE234-BI233^2*$BE233)</f>
        <v>0.0721360383870055</v>
      </c>
      <c r="BW234" s="337" t="n">
        <f aca="false">SQRT(BJ234^2*$BE234-BJ233^2*$BE233)</f>
        <v>0.0866134819600678</v>
      </c>
      <c r="BX234" s="337" t="n">
        <f aca="false">SQRT(BK234^2*$BE234-BK233^2*$BE233)</f>
        <v>0.0562513321649308</v>
      </c>
      <c r="BY234" s="337" t="n">
        <f aca="false">SQRT(BL234^2*$BE234-BL233^2*$BE233)</f>
        <v>0.0458446054476948</v>
      </c>
      <c r="BZ234" s="337" t="n">
        <f aca="false">SQRT(BM234^2*$BE234-BM233^2*$BE233)</f>
        <v>0.0388555303219109</v>
      </c>
      <c r="CA234" s="337" t="n">
        <f aca="false">SQRT(BN234^2*$BE234-BN233^2*$BE233)</f>
        <v>0.0816605773710309</v>
      </c>
      <c r="CB234" s="337" t="n">
        <f aca="false">SQRT(BO234^2*$BE234-BO233^2*$BE233)</f>
        <v>0.0436745144202908</v>
      </c>
      <c r="CC234" s="337" t="n">
        <f aca="false">SQRT(BP234^2*$BE234-BP233^2*$BE233)</f>
        <v>0.0530346286451045</v>
      </c>
      <c r="CD234" s="338" t="n">
        <f aca="false">SQRT(BQ234^2*$BE234-BQ233^2*$BE233)</f>
        <v>0.0410329826090229</v>
      </c>
      <c r="CF234" s="341"/>
    </row>
    <row r="235" customFormat="false" ht="12.75" hidden="false" customHeight="false" outlineLevel="0" collapsed="false">
      <c r="A235" s="288" t="n">
        <f aca="false">[3]EB_Curves!A234</f>
        <v>36515</v>
      </c>
      <c r="B235" s="288" t="n">
        <f aca="false">[3]EB_Curves!B234</f>
        <v>43586</v>
      </c>
      <c r="C235" s="312" t="n">
        <v>233</v>
      </c>
      <c r="D235" s="289" t="n">
        <f aca="false">[3]EB_Curves!C234</f>
        <v>12.9659008469962</v>
      </c>
      <c r="E235" s="289" t="n">
        <f aca="false">[3]EB_Curves!D234</f>
        <v>12.1898363755708</v>
      </c>
      <c r="F235" s="289" t="n">
        <f aca="false">[3]EB_Curves!E234</f>
        <v>22.1665463458258</v>
      </c>
      <c r="G235" s="289" t="n">
        <f aca="false">[3]EB_Curves!F234</f>
        <v>24.6294959398064</v>
      </c>
      <c r="H235" s="289" t="n">
        <f aca="false">[3]EB_Curves!G234</f>
        <v>22.1665463458258</v>
      </c>
      <c r="I235" s="289" t="n">
        <f aca="false">[3]EB_Curves!H234</f>
        <v>21.1813665082335</v>
      </c>
      <c r="J235" s="289" t="n">
        <f aca="false">[3]EB_Curves!I234</f>
        <v>12.0372904829267</v>
      </c>
      <c r="K235" s="289" t="n">
        <f aca="false">[3]EB_Curves!J234</f>
        <v>10.6522214939626</v>
      </c>
      <c r="L235" s="289" t="n">
        <f aca="false">[3]EB_Curves!K234</f>
        <v>15.236257509283</v>
      </c>
      <c r="M235" s="289" t="n">
        <f aca="false">[3]EB_Curves!L234</f>
        <v>17.7990438281661</v>
      </c>
      <c r="N235" s="289" t="n">
        <f aca="false">[3]EB_Curves!M234</f>
        <v>15.3545399547699</v>
      </c>
      <c r="O235" s="289" t="n">
        <f aca="false">[3]EB_Curves!N234</f>
        <v>16.2712289072935</v>
      </c>
      <c r="P235" s="290" t="n">
        <f aca="false">[3]EB_Curves!O234</f>
        <v>0</v>
      </c>
      <c r="Q235" s="290" t="n">
        <f aca="false">[3]EB_Curves!P234</f>
        <v>0</v>
      </c>
      <c r="R235" s="291" t="n">
        <f aca="false">[3]EB_Curves!Q234</f>
        <v>0</v>
      </c>
      <c r="S235" s="291" t="n">
        <f aca="false">[3]EB_Curves!R234</f>
        <v>0</v>
      </c>
      <c r="T235" s="291" t="n">
        <f aca="false">[3]EB_Curves!S234</f>
        <v>0</v>
      </c>
      <c r="U235" s="291" t="n">
        <f aca="false">[3]EB_Curves!T234</f>
        <v>0</v>
      </c>
      <c r="V235" s="290" t="n">
        <f aca="false">[3]EB_Curves!U234</f>
        <v>0</v>
      </c>
      <c r="W235" s="290" t="n">
        <f aca="false">[3]EB_Curves!V234</f>
        <v>0</v>
      </c>
      <c r="X235" s="290" t="n">
        <f aca="false">[3]EB_Curves!W234</f>
        <v>0</v>
      </c>
      <c r="Y235" s="290" t="n">
        <f aca="false">[3]EB_Curves!X234</f>
        <v>0</v>
      </c>
      <c r="Z235" s="290" t="n">
        <f aca="false">[3]EB_Curves!Y234</f>
        <v>0</v>
      </c>
      <c r="AA235" s="290" t="n">
        <f aca="false">[3]EB_Curves!Z234</f>
        <v>0</v>
      </c>
      <c r="AB235" s="313" t="n">
        <f aca="false">[3]EB_Curves!AA234</f>
        <v>12.9659008469962</v>
      </c>
      <c r="AC235" s="314" t="n">
        <f aca="false">[3]EB_Curves!AB234</f>
        <v>12.1898363755708</v>
      </c>
      <c r="AD235" s="314" t="n">
        <f aca="false">[3]EB_Curves!AC234</f>
        <v>22.1665463458258</v>
      </c>
      <c r="AE235" s="314" t="n">
        <f aca="false">[3]EB_Curves!AD234</f>
        <v>24.6294959398064</v>
      </c>
      <c r="AF235" s="314" t="n">
        <f aca="false">[3]EB_Curves!AE234</f>
        <v>22.1665463458258</v>
      </c>
      <c r="AG235" s="314" t="n">
        <f aca="false">[3]EB_Curves!AF234</f>
        <v>21.1813665082335</v>
      </c>
      <c r="AH235" s="314" t="n">
        <f aca="false">[3]EB_Curves!AG234</f>
        <v>12.0372904829267</v>
      </c>
      <c r="AI235" s="314" t="n">
        <f aca="false">[3]EB_Curves!AH234</f>
        <v>10.6522214939626</v>
      </c>
      <c r="AJ235" s="314" t="n">
        <f aca="false">[3]EB_Curves!AI234</f>
        <v>15.236257509283</v>
      </c>
      <c r="AK235" s="314" t="n">
        <f aca="false">[3]EB_Curves!AJ234</f>
        <v>17.7990438281661</v>
      </c>
      <c r="AL235" s="314" t="n">
        <f aca="false">[3]EB_Curves!AK234</f>
        <v>15.3545399547699</v>
      </c>
      <c r="AM235" s="315" t="n">
        <f aca="false">[3]EB_Curves!AL234</f>
        <v>16.2712289072935</v>
      </c>
      <c r="AN235" s="290" t="n">
        <f aca="false">(AVERAGE(AB235:AG235)*5+AVERAGE(AH235:AM235)*2)/7</f>
        <v>17.8857053848594</v>
      </c>
      <c r="AP235" s="339" t="n">
        <v>233</v>
      </c>
      <c r="AQ235" s="329" t="n">
        <v>0.06320495805865</v>
      </c>
      <c r="AR235" s="330" t="n">
        <v>0.0603511430211841</v>
      </c>
      <c r="AS235" s="330" t="n">
        <v>0.0792668612760379</v>
      </c>
      <c r="AT235" s="330" t="n">
        <v>0.0848690421292802</v>
      </c>
      <c r="AU235" s="330" t="n">
        <v>0.101901953777888</v>
      </c>
      <c r="AV235" s="331" t="n">
        <v>0.0661804666028556</v>
      </c>
      <c r="AW235" s="330" t="n">
        <v>0.0539368093693587</v>
      </c>
      <c r="AX235" s="330" t="n">
        <v>0.0457140662778586</v>
      </c>
      <c r="AY235" s="330" t="n">
        <v>0.0960747933511656</v>
      </c>
      <c r="AZ235" s="330" t="n">
        <v>0.0513836674038795</v>
      </c>
      <c r="BA235" s="330" t="n">
        <v>0.0623959706332153</v>
      </c>
      <c r="BB235" s="331" t="n">
        <v>0.0482758688667127</v>
      </c>
      <c r="BC235" s="293"/>
      <c r="BD235" s="345" t="n">
        <v>164</v>
      </c>
      <c r="BE235" s="346" t="n">
        <v>233</v>
      </c>
      <c r="BF235" s="347" t="n">
        <f aca="false">BF$320*EXP(-BF$321*($BD235-$BD$72)^2)+BF$322</f>
        <v>0.0537242567902501</v>
      </c>
      <c r="BG235" s="347" t="n">
        <f aca="false">BG$320*EXP(-BG$321*($BD235-$BD$72)^2)+BG$322</f>
        <v>0.0512985120921454</v>
      </c>
      <c r="BH235" s="347" t="n">
        <f aca="false">BH$320*EXP(-BH$321*($BD235-$BD$72)^2)+BH$322</f>
        <v>0.0673768853101577</v>
      </c>
      <c r="BI235" s="347" t="n">
        <f aca="false">BI$320*EXP(-BI$321*($BD235-$BD$72)^2)+BI$322</f>
        <v>0.0721387427971246</v>
      </c>
      <c r="BJ235" s="347" t="n">
        <f aca="false">BJ$320*EXP(-BJ$321*($BD235-$BD$72)^2)+BJ$322</f>
        <v>0.0866167291355743</v>
      </c>
      <c r="BK235" s="347" t="n">
        <f aca="false">BK$320*EXP(-BK$321*($BD235-$BD$72)^2)+BK$322</f>
        <v>0.0562534410507972</v>
      </c>
      <c r="BL235" s="347" t="n">
        <f aca="false">BL$320*EXP(-BL$321*($BD235-$BD$72)^2)+BL$322</f>
        <v>0.0458463241810446</v>
      </c>
      <c r="BM235" s="347" t="n">
        <f aca="false">BM$320*EXP(-BM$321*($BD235-$BD$72)^2)+BM$322</f>
        <v>0.0388569870319228</v>
      </c>
      <c r="BN235" s="347" t="n">
        <f aca="false">BN$320*EXP(-BN$321*($BD235-$BD$72)^2)+BN$322</f>
        <v>0.0816636388600821</v>
      </c>
      <c r="BO235" s="347" t="n">
        <f aca="false">BO$320*EXP(-BO$321*($BD235-$BD$72)^2)+BO$322</f>
        <v>0.0436761517960223</v>
      </c>
      <c r="BP235" s="347" t="n">
        <f aca="false">BP$320*EXP(-BP$321*($BD235-$BD$72)^2)+BP$322</f>
        <v>0.0530366169354177</v>
      </c>
      <c r="BQ235" s="348" t="n">
        <f aca="false">BQ$320*EXP(-BQ$321*($BD235-$BD$72)^2)+BQ$322</f>
        <v>0.041034520952629</v>
      </c>
      <c r="BR235" s="293"/>
      <c r="BS235" s="336" t="n">
        <f aca="false">SQRT(BF235^2*$BE235-BF234^2*$BE234)</f>
        <v>0.0537225194215044</v>
      </c>
      <c r="BT235" s="337" t="n">
        <f aca="false">SQRT(BG235^2*$BE235-BG234^2*$BE234)</f>
        <v>0.051296853168654</v>
      </c>
      <c r="BU235" s="337" t="n">
        <f aca="false">SQRT(BH235^2*$BE235-BH234^2*$BE234)</f>
        <v>0.0673747064341403</v>
      </c>
      <c r="BV235" s="337" t="n">
        <f aca="false">SQRT(BI235^2*$BE235-BI234^2*$BE234)</f>
        <v>0.072136409929169</v>
      </c>
      <c r="BW235" s="337" t="n">
        <f aca="false">SQRT(BJ235^2*$BE235-BJ234^2*$BE234)</f>
        <v>0.0866139280694073</v>
      </c>
      <c r="BX235" s="337" t="n">
        <f aca="false">SQRT(BK235^2*$BE235-BK234^2*$BE234)</f>
        <v>0.0562516218917008</v>
      </c>
      <c r="BY235" s="337" t="n">
        <f aca="false">SQRT(BL235^2*$BE235-BL234^2*$BE234)</f>
        <v>0.0458448415738292</v>
      </c>
      <c r="BZ235" s="337" t="n">
        <f aca="false">SQRT(BM235^2*$BE235-BM234^2*$BE234)</f>
        <v>0.0388557304502809</v>
      </c>
      <c r="CA235" s="337" t="n">
        <f aca="false">SQRT(BN235^2*$BE235-BN234^2*$BE234)</f>
        <v>0.081660997970056</v>
      </c>
      <c r="CB235" s="337" t="n">
        <f aca="false">SQRT(BO235^2*$BE235-BO234^2*$BE234)</f>
        <v>0.0436747393692029</v>
      </c>
      <c r="CC235" s="337" t="n">
        <f aca="false">SQRT(BP235^2*$BE235-BP234^2*$BE234)</f>
        <v>0.053034901804002</v>
      </c>
      <c r="CD235" s="338" t="n">
        <f aca="false">SQRT(BQ235^2*$BE235-BQ234^2*$BE234)</f>
        <v>0.0410331939525265</v>
      </c>
      <c r="CF235" s="341"/>
    </row>
    <row r="236" customFormat="false" ht="12.75" hidden="false" customHeight="false" outlineLevel="0" collapsed="false">
      <c r="A236" s="288" t="n">
        <f aca="false">[3]EB_Curves!A235</f>
        <v>36515</v>
      </c>
      <c r="B236" s="288" t="n">
        <f aca="false">[3]EB_Curves!B235</f>
        <v>43617</v>
      </c>
      <c r="C236" s="312" t="n">
        <v>234</v>
      </c>
      <c r="D236" s="289" t="n">
        <f aca="false">[3]EB_Curves!C235</f>
        <v>12.0759789231797</v>
      </c>
      <c r="E236" s="289" t="n">
        <f aca="false">[3]EB_Curves!D235</f>
        <v>11.3531800748349</v>
      </c>
      <c r="F236" s="289" t="n">
        <f aca="false">[3]EB_Curves!E235</f>
        <v>20.8400153706267</v>
      </c>
      <c r="G236" s="289" t="n">
        <f aca="false">[3]EB_Curves!F235</f>
        <v>25.1831259142752</v>
      </c>
      <c r="H236" s="289" t="n">
        <f aca="false">[3]EB_Curves!G235</f>
        <v>20.6043757480433</v>
      </c>
      <c r="I236" s="289" t="n">
        <f aca="false">[3]EB_Curves!H235</f>
        <v>16.7124381067463</v>
      </c>
      <c r="J236" s="289" t="n">
        <f aca="false">[3]EB_Curves!I235</f>
        <v>11.2111042556438</v>
      </c>
      <c r="K236" s="289" t="n">
        <f aca="false">[3]EB_Curves!J235</f>
        <v>9.92110025860136</v>
      </c>
      <c r="L236" s="289" t="n">
        <f aca="false">[3]EB_Curves!K235</f>
        <v>13.7314914448831</v>
      </c>
      <c r="M236" s="289" t="n">
        <f aca="false">[3]EB_Curves!L235</f>
        <v>16.5773964075532</v>
      </c>
      <c r="N236" s="289" t="n">
        <f aca="false">[3]EB_Curves!M235</f>
        <v>13.7314914448831</v>
      </c>
      <c r="O236" s="289" t="n">
        <f aca="false">[3]EB_Curves!N235</f>
        <v>15.1544439262181</v>
      </c>
      <c r="P236" s="290" t="n">
        <f aca="false">[3]EB_Curves!O235</f>
        <v>0</v>
      </c>
      <c r="Q236" s="290" t="n">
        <f aca="false">[3]EB_Curves!P235</f>
        <v>0</v>
      </c>
      <c r="R236" s="291" t="n">
        <f aca="false">[3]EB_Curves!Q235</f>
        <v>0</v>
      </c>
      <c r="S236" s="291" t="n">
        <f aca="false">[3]EB_Curves!R235</f>
        <v>0</v>
      </c>
      <c r="T236" s="291" t="n">
        <f aca="false">[3]EB_Curves!S235</f>
        <v>0</v>
      </c>
      <c r="U236" s="291" t="n">
        <f aca="false">[3]EB_Curves!T235</f>
        <v>0</v>
      </c>
      <c r="V236" s="290" t="n">
        <f aca="false">[3]EB_Curves!U235</f>
        <v>0</v>
      </c>
      <c r="W236" s="290" t="n">
        <f aca="false">[3]EB_Curves!V235</f>
        <v>0</v>
      </c>
      <c r="X236" s="290" t="n">
        <f aca="false">[3]EB_Curves!W235</f>
        <v>0</v>
      </c>
      <c r="Y236" s="290" t="n">
        <f aca="false">[3]EB_Curves!X235</f>
        <v>0</v>
      </c>
      <c r="Z236" s="290" t="n">
        <f aca="false">[3]EB_Curves!Y235</f>
        <v>0</v>
      </c>
      <c r="AA236" s="290" t="n">
        <f aca="false">[3]EB_Curves!Z235</f>
        <v>0</v>
      </c>
      <c r="AB236" s="313" t="n">
        <f aca="false">[3]EB_Curves!AA235</f>
        <v>12.0759789231797</v>
      </c>
      <c r="AC236" s="314" t="n">
        <f aca="false">[3]EB_Curves!AB235</f>
        <v>11.3531800748349</v>
      </c>
      <c r="AD236" s="314" t="n">
        <f aca="false">[3]EB_Curves!AC235</f>
        <v>20.8400153706267</v>
      </c>
      <c r="AE236" s="314" t="n">
        <f aca="false">[3]EB_Curves!AD235</f>
        <v>25.1831259142752</v>
      </c>
      <c r="AF236" s="314" t="n">
        <f aca="false">[3]EB_Curves!AE235</f>
        <v>20.6043757480433</v>
      </c>
      <c r="AG236" s="314" t="n">
        <f aca="false">[3]EB_Curves!AF235</f>
        <v>16.7124381067463</v>
      </c>
      <c r="AH236" s="314" t="n">
        <f aca="false">[3]EB_Curves!AG235</f>
        <v>11.2111042556438</v>
      </c>
      <c r="AI236" s="314" t="n">
        <f aca="false">[3]EB_Curves!AH235</f>
        <v>9.92110025860136</v>
      </c>
      <c r="AJ236" s="314" t="n">
        <f aca="false">[3]EB_Curves!AI235</f>
        <v>13.7314914448831</v>
      </c>
      <c r="AK236" s="314" t="n">
        <f aca="false">[3]EB_Curves!AJ235</f>
        <v>16.5773964075532</v>
      </c>
      <c r="AL236" s="314" t="n">
        <f aca="false">[3]EB_Curves!AK235</f>
        <v>13.7314914448831</v>
      </c>
      <c r="AM236" s="315" t="n">
        <f aca="false">[3]EB_Curves!AL235</f>
        <v>15.1544439262181</v>
      </c>
      <c r="AN236" s="290" t="n">
        <f aca="false">(AVERAGE(AB236:AG236)*5+AVERAGE(AH236:AM236)*2)/7</f>
        <v>16.5357053848594</v>
      </c>
      <c r="AP236" s="328" t="n">
        <v>234</v>
      </c>
      <c r="AQ236" s="329" t="n">
        <v>0.06320495805865</v>
      </c>
      <c r="AR236" s="330" t="n">
        <v>0.0603511430211841</v>
      </c>
      <c r="AS236" s="330" t="n">
        <v>0.0792668612760379</v>
      </c>
      <c r="AT236" s="330" t="n">
        <v>0.0848690421292802</v>
      </c>
      <c r="AU236" s="330" t="n">
        <v>0.101901953777888</v>
      </c>
      <c r="AV236" s="331" t="n">
        <v>0.0661804666028556</v>
      </c>
      <c r="AW236" s="330" t="n">
        <v>0.0539368093693587</v>
      </c>
      <c r="AX236" s="330" t="n">
        <v>0.0457140662778586</v>
      </c>
      <c r="AY236" s="330" t="n">
        <v>0.0960747933511656</v>
      </c>
      <c r="AZ236" s="330" t="n">
        <v>0.0513836674038795</v>
      </c>
      <c r="BA236" s="330" t="n">
        <v>0.0623959706332153</v>
      </c>
      <c r="BB236" s="331" t="n">
        <v>0.0482758688667127</v>
      </c>
      <c r="BC236" s="293"/>
      <c r="BD236" s="345" t="n">
        <v>165</v>
      </c>
      <c r="BE236" s="345" t="n">
        <v>234</v>
      </c>
      <c r="BF236" s="347" t="n">
        <f aca="false">BF$320*EXP(-BF$321*($BD236-$BD$72)^2)+BF$322</f>
        <v>0.0537242503888163</v>
      </c>
      <c r="BG236" s="347" t="n">
        <f aca="false">BG$320*EXP(-BG$321*($BD236-$BD$72)^2)+BG$322</f>
        <v>0.0512985059797477</v>
      </c>
      <c r="BH236" s="347" t="n">
        <f aca="false">BH$320*EXP(-BH$321*($BD236-$BD$72)^2)+BH$322</f>
        <v>0.0673768772819653</v>
      </c>
      <c r="BI236" s="347" t="n">
        <f aca="false">BI$320*EXP(-BI$321*($BD236-$BD$72)^2)+BI$322</f>
        <v>0.0721387342015402</v>
      </c>
      <c r="BJ236" s="347" t="n">
        <f aca="false">BJ$320*EXP(-BJ$321*($BD236-$BD$72)^2)+BJ$322</f>
        <v>0.086616718814887</v>
      </c>
      <c r="BK236" s="347" t="n">
        <f aca="false">BK$320*EXP(-BK$321*($BD236-$BD$72)^2)+BK$322</f>
        <v>0.0562534343480023</v>
      </c>
      <c r="BL236" s="347" t="n">
        <f aca="false">BL$320*EXP(-BL$321*($BD236-$BD$72)^2)+BL$322</f>
        <v>0.0458463187182941</v>
      </c>
      <c r="BM236" s="347" t="n">
        <f aca="false">BM$320*EXP(-BM$321*($BD236-$BD$72)^2)+BM$322</f>
        <v>0.0388569824019764</v>
      </c>
      <c r="BN236" s="347" t="n">
        <f aca="false">BN$320*EXP(-BN$321*($BD236-$BD$72)^2)+BN$322</f>
        <v>0.0816636291295729</v>
      </c>
      <c r="BO236" s="347" t="n">
        <f aca="false">BO$320*EXP(-BO$321*($BD236-$BD$72)^2)+BO$322</f>
        <v>0.0436761465918556</v>
      </c>
      <c r="BP236" s="347" t="n">
        <f aca="false">BP$320*EXP(-BP$321*($BD236-$BD$72)^2)+BP$322</f>
        <v>0.0530366106159186</v>
      </c>
      <c r="BQ236" s="348" t="n">
        <f aca="false">BQ$320*EXP(-BQ$321*($BD236-$BD$72)^2)+BQ$322</f>
        <v>0.0410345160632218</v>
      </c>
      <c r="BR236" s="293"/>
      <c r="BS236" s="336" t="n">
        <f aca="false">SQRT(BF236^2*$BE236-BF235^2*$BE235)</f>
        <v>0.0537227588339601</v>
      </c>
      <c r="BT236" s="337" t="n">
        <f aca="false">SQRT(BG236^2*$BE236-BG235^2*$BE235)</f>
        <v>0.051297081771218</v>
      </c>
      <c r="BU236" s="337" t="n">
        <f aca="false">SQRT(BH236^2*$BE236-BH235^2*$BE235)</f>
        <v>0.0673750066870668</v>
      </c>
      <c r="BV236" s="337" t="n">
        <f aca="false">SQRT(BI236^2*$BE236-BI235^2*$BE235)</f>
        <v>0.0721367314024576</v>
      </c>
      <c r="BW236" s="337" t="n">
        <f aca="false">SQRT(BJ236^2*$BE236-BJ235^2*$BE235)</f>
        <v>0.0866143140612286</v>
      </c>
      <c r="BX236" s="337" t="n">
        <f aca="false">SQRT(BK236^2*$BE236-BK235^2*$BE235)</f>
        <v>0.0562518725750126</v>
      </c>
      <c r="BY236" s="337" t="n">
        <f aca="false">SQRT(BL236^2*$BE236-BL235^2*$BE235)</f>
        <v>0.0458450458797009</v>
      </c>
      <c r="BZ236" s="337" t="n">
        <f aca="false">SQRT(BM236^2*$BE236-BM235^2*$BE235)</f>
        <v>0.0388559036094301</v>
      </c>
      <c r="CA236" s="337" t="n">
        <f aca="false">SQRT(BN236^2*$BE236-BN235^2*$BE235)</f>
        <v>0.0816613618893316</v>
      </c>
      <c r="CB236" s="337" t="n">
        <f aca="false">SQRT(BO236^2*$BE236-BO235^2*$BE235)</f>
        <v>0.0436749340040932</v>
      </c>
      <c r="CC236" s="337" t="n">
        <f aca="false">SQRT(BP236^2*$BE236-BP235^2*$BE235)</f>
        <v>0.0530351381521124</v>
      </c>
      <c r="CD236" s="338" t="n">
        <f aca="false">SQRT(BQ236^2*$BE236-BQ235^2*$BE235)</f>
        <v>0.041033376815466</v>
      </c>
      <c r="CF236" s="341"/>
    </row>
    <row r="237" customFormat="false" ht="12.75" hidden="false" customHeight="false" outlineLevel="0" collapsed="false">
      <c r="A237" s="288" t="n">
        <f aca="false">[3]EB_Curves!A236</f>
        <v>36515</v>
      </c>
      <c r="B237" s="288" t="n">
        <f aca="false">[3]EB_Curves!B236</f>
        <v>43647</v>
      </c>
      <c r="C237" s="312" t="n">
        <v>235</v>
      </c>
      <c r="D237" s="289" t="n">
        <f aca="false">[3]EB_Curves!C236</f>
        <v>11.2726520310799</v>
      </c>
      <c r="E237" s="289" t="n">
        <f aca="false">[3]EB_Curves!D236</f>
        <v>10.5979357237984</v>
      </c>
      <c r="F237" s="289" t="n">
        <f aca="false">[3]EB_Curves!E236</f>
        <v>19.1830249096581</v>
      </c>
      <c r="G237" s="289" t="n">
        <f aca="false">[3]EB_Curves!F236</f>
        <v>23.616931594519</v>
      </c>
      <c r="H237" s="289" t="n">
        <f aca="false">[3]EB_Curves!G236</f>
        <v>19.3229440318791</v>
      </c>
      <c r="I237" s="289" t="n">
        <f aca="false">[3]EB_Curves!H236</f>
        <v>15.6730546036353</v>
      </c>
      <c r="J237" s="289" t="n">
        <f aca="false">[3]EB_Curves!I236</f>
        <v>10.4653111736928</v>
      </c>
      <c r="K237" s="289" t="n">
        <f aca="false">[3]EB_Curves!J236</f>
        <v>9.26112174359625</v>
      </c>
      <c r="L237" s="289" t="n">
        <f aca="false">[3]EB_Curves!K236</f>
        <v>12.8180353667891</v>
      </c>
      <c r="M237" s="289" t="n">
        <f aca="false">[3]EB_Curves!L236</f>
        <v>15.4746230075744</v>
      </c>
      <c r="N237" s="289" t="n">
        <f aca="false">[3]EB_Curves!M236</f>
        <v>12.8180353667891</v>
      </c>
      <c r="O237" s="289" t="n">
        <f aca="false">[3]EB_Curves!N236</f>
        <v>14.1463291871818</v>
      </c>
      <c r="P237" s="290" t="n">
        <f aca="false">[3]EB_Curves!O236</f>
        <v>0</v>
      </c>
      <c r="Q237" s="290" t="n">
        <f aca="false">[3]EB_Curves!P236</f>
        <v>0</v>
      </c>
      <c r="R237" s="291" t="n">
        <f aca="false">[3]EB_Curves!Q236</f>
        <v>0</v>
      </c>
      <c r="S237" s="291" t="n">
        <f aca="false">[3]EB_Curves!R236</f>
        <v>0</v>
      </c>
      <c r="T237" s="291" t="n">
        <f aca="false">[3]EB_Curves!S236</f>
        <v>0</v>
      </c>
      <c r="U237" s="291" t="n">
        <f aca="false">[3]EB_Curves!T236</f>
        <v>0</v>
      </c>
      <c r="V237" s="290" t="n">
        <f aca="false">[3]EB_Curves!U236</f>
        <v>0</v>
      </c>
      <c r="W237" s="290" t="n">
        <f aca="false">[3]EB_Curves!V236</f>
        <v>0</v>
      </c>
      <c r="X237" s="290" t="n">
        <f aca="false">[3]EB_Curves!W236</f>
        <v>0</v>
      </c>
      <c r="Y237" s="290" t="n">
        <f aca="false">[3]EB_Curves!X236</f>
        <v>0</v>
      </c>
      <c r="Z237" s="290" t="n">
        <f aca="false">[3]EB_Curves!Y236</f>
        <v>0</v>
      </c>
      <c r="AA237" s="290" t="n">
        <f aca="false">[3]EB_Curves!Z236</f>
        <v>0</v>
      </c>
      <c r="AB237" s="313" t="n">
        <f aca="false">[3]EB_Curves!AA236</f>
        <v>11.2726520310799</v>
      </c>
      <c r="AC237" s="314" t="n">
        <f aca="false">[3]EB_Curves!AB236</f>
        <v>10.5979357237984</v>
      </c>
      <c r="AD237" s="314" t="n">
        <f aca="false">[3]EB_Curves!AC236</f>
        <v>19.1830249096581</v>
      </c>
      <c r="AE237" s="314" t="n">
        <f aca="false">[3]EB_Curves!AD236</f>
        <v>23.616931594519</v>
      </c>
      <c r="AF237" s="314" t="n">
        <f aca="false">[3]EB_Curves!AE236</f>
        <v>19.3229440318791</v>
      </c>
      <c r="AG237" s="314" t="n">
        <f aca="false">[3]EB_Curves!AF236</f>
        <v>15.6730546036353</v>
      </c>
      <c r="AH237" s="314" t="n">
        <f aca="false">[3]EB_Curves!AG236</f>
        <v>10.4653111736928</v>
      </c>
      <c r="AI237" s="314" t="n">
        <f aca="false">[3]EB_Curves!AH236</f>
        <v>9.26112174359625</v>
      </c>
      <c r="AJ237" s="314" t="n">
        <f aca="false">[3]EB_Curves!AI236</f>
        <v>12.8180353667891</v>
      </c>
      <c r="AK237" s="314" t="n">
        <f aca="false">[3]EB_Curves!AJ236</f>
        <v>15.4746230075744</v>
      </c>
      <c r="AL237" s="314" t="n">
        <f aca="false">[3]EB_Curves!AK236</f>
        <v>12.8180353667891</v>
      </c>
      <c r="AM237" s="315" t="n">
        <f aca="false">[3]EB_Curves!AL236</f>
        <v>14.1463291871818</v>
      </c>
      <c r="AN237" s="290" t="n">
        <f aca="false">(AVERAGE(AB237:AG237)*5+AVERAGE(AH237:AM237)*2)/7</f>
        <v>15.4357053848594</v>
      </c>
      <c r="AP237" s="339" t="n">
        <v>235</v>
      </c>
      <c r="AQ237" s="329" t="n">
        <v>0.06320495805865</v>
      </c>
      <c r="AR237" s="330" t="n">
        <v>0.0603511430211841</v>
      </c>
      <c r="AS237" s="330" t="n">
        <v>0.0792668612760379</v>
      </c>
      <c r="AT237" s="330" t="n">
        <v>0.0848690421292802</v>
      </c>
      <c r="AU237" s="330" t="n">
        <v>0.101901953777888</v>
      </c>
      <c r="AV237" s="331" t="n">
        <v>0.0661804666028556</v>
      </c>
      <c r="AW237" s="330" t="n">
        <v>0.0539368093693587</v>
      </c>
      <c r="AX237" s="330" t="n">
        <v>0.0457140662778586</v>
      </c>
      <c r="AY237" s="330" t="n">
        <v>0.0960747933511656</v>
      </c>
      <c r="AZ237" s="330" t="n">
        <v>0.0513836674038795</v>
      </c>
      <c r="BA237" s="330" t="n">
        <v>0.0623959706332153</v>
      </c>
      <c r="BB237" s="331" t="n">
        <v>0.0482758688667127</v>
      </c>
      <c r="BC237" s="293"/>
      <c r="BD237" s="345" t="n">
        <v>166</v>
      </c>
      <c r="BE237" s="346" t="n">
        <v>235</v>
      </c>
      <c r="BF237" s="347" t="n">
        <f aca="false">BF$320*EXP(-BF$321*($BD237-$BD$72)^2)+BF$322</f>
        <v>0.0537242449223455</v>
      </c>
      <c r="BG237" s="347" t="n">
        <f aca="false">BG$320*EXP(-BG$321*($BD237-$BD$72)^2)+BG$322</f>
        <v>0.0512985007600976</v>
      </c>
      <c r="BH237" s="347" t="n">
        <f aca="false">BH$320*EXP(-BH$321*($BD237-$BD$72)^2)+BH$322</f>
        <v>0.0673768704263325</v>
      </c>
      <c r="BI237" s="347" t="n">
        <f aca="false">BI$320*EXP(-BI$321*($BD237-$BD$72)^2)+BI$322</f>
        <v>0.0721387268613859</v>
      </c>
      <c r="BJ237" s="347" t="n">
        <f aca="false">BJ$320*EXP(-BJ$321*($BD237-$BD$72)^2)+BJ$322</f>
        <v>0.0866167100015901</v>
      </c>
      <c r="BK237" s="347" t="n">
        <f aca="false">BK$320*EXP(-BK$321*($BD237-$BD$72)^2)+BK$322</f>
        <v>0.0562534286241856</v>
      </c>
      <c r="BL237" s="347" t="n">
        <f aca="false">BL$320*EXP(-BL$321*($BD237-$BD$72)^2)+BL$322</f>
        <v>0.045846314053407</v>
      </c>
      <c r="BM237" s="347" t="n">
        <f aca="false">BM$320*EXP(-BM$321*($BD237-$BD$72)^2)+BM$322</f>
        <v>0.0388569784482579</v>
      </c>
      <c r="BN237" s="347" t="n">
        <f aca="false">BN$320*EXP(-BN$321*($BD237-$BD$72)^2)+BN$322</f>
        <v>0.0816636208202555</v>
      </c>
      <c r="BO237" s="347" t="n">
        <f aca="false">BO$320*EXP(-BO$321*($BD237-$BD$72)^2)+BO$322</f>
        <v>0.0436761421477846</v>
      </c>
      <c r="BP237" s="347" t="n">
        <f aca="false">BP$320*EXP(-BP$321*($BD237-$BD$72)^2)+BP$322</f>
        <v>0.0530366052194155</v>
      </c>
      <c r="BQ237" s="348" t="n">
        <f aca="false">BQ$320*EXP(-BQ$321*($BD237-$BD$72)^2)+BQ$322</f>
        <v>0.0410345118879381</v>
      </c>
      <c r="BR237" s="293"/>
      <c r="BS237" s="336" t="n">
        <f aca="false">SQRT(BF237^2*$BE237-BF236^2*$BE236)</f>
        <v>0.0537229657528693</v>
      </c>
      <c r="BT237" s="337" t="n">
        <f aca="false">SQRT(BG237^2*$BE237-BG236^2*$BE236)</f>
        <v>0.051297279347372</v>
      </c>
      <c r="BU237" s="337" t="n">
        <f aca="false">SQRT(BH237^2*$BE237-BH236^2*$BE236)</f>
        <v>0.0673752661890609</v>
      </c>
      <c r="BV237" s="337" t="n">
        <f aca="false">SQRT(BI237^2*$BE237-BI236^2*$BE236)</f>
        <v>0.0721370092447376</v>
      </c>
      <c r="BW237" s="337" t="n">
        <f aca="false">SQRT(BJ237^2*$BE237-BJ236^2*$BE236)</f>
        <v>0.0866146476654562</v>
      </c>
      <c r="BX237" s="337" t="n">
        <f aca="false">SQRT(BK237^2*$BE237-BK236^2*$BE236)</f>
        <v>0.0562520892350709</v>
      </c>
      <c r="BY237" s="337" t="n">
        <f aca="false">SQRT(BL237^2*$BE237-BL236^2*$BE236)</f>
        <v>0.0458452224567609</v>
      </c>
      <c r="BZ237" s="337" t="n">
        <f aca="false">SQRT(BM237^2*$BE237-BM236^2*$BE236)</f>
        <v>0.0388560532670697</v>
      </c>
      <c r="CA237" s="337" t="n">
        <f aca="false">SQRT(BN237^2*$BE237-BN236^2*$BE236)</f>
        <v>0.0816616764167302</v>
      </c>
      <c r="CB237" s="337" t="n">
        <f aca="false">SQRT(BO237^2*$BE237-BO236^2*$BE236)</f>
        <v>0.0436751022227385</v>
      </c>
      <c r="CC237" s="337" t="n">
        <f aca="false">SQRT(BP237^2*$BE237-BP236^2*$BE236)</f>
        <v>0.0530353424225793</v>
      </c>
      <c r="CD237" s="338" t="n">
        <f aca="false">SQRT(BQ237^2*$BE237-BQ236^2*$BE236)</f>
        <v>0.0410335348598731</v>
      </c>
      <c r="CF237" s="341"/>
    </row>
    <row r="238" customFormat="false" ht="12.75" hidden="false" customHeight="false" outlineLevel="0" collapsed="false">
      <c r="A238" s="288" t="n">
        <f aca="false">[3]EB_Curves!A237</f>
        <v>36515</v>
      </c>
      <c r="B238" s="288" t="n">
        <f aca="false">[3]EB_Curves!B237</f>
        <v>43678</v>
      </c>
      <c r="C238" s="312" t="n">
        <v>236</v>
      </c>
      <c r="D238" s="289" t="n">
        <f aca="false">[3]EB_Curves!C237</f>
        <v>11.2726520310799</v>
      </c>
      <c r="E238" s="289" t="n">
        <f aca="false">[3]EB_Curves!D237</f>
        <v>10.5979357237984</v>
      </c>
      <c r="F238" s="289" t="n">
        <f aca="false">[3]EB_Curves!E237</f>
        <v>19.1830249096581</v>
      </c>
      <c r="G238" s="289" t="n">
        <f aca="false">[3]EB_Curves!F237</f>
        <v>23.616931594519</v>
      </c>
      <c r="H238" s="289" t="n">
        <f aca="false">[3]EB_Curves!G237</f>
        <v>19.3229440318791</v>
      </c>
      <c r="I238" s="289" t="n">
        <f aca="false">[3]EB_Curves!H237</f>
        <v>15.6730546036353</v>
      </c>
      <c r="J238" s="289" t="n">
        <f aca="false">[3]EB_Curves!I237</f>
        <v>10.4653111736928</v>
      </c>
      <c r="K238" s="289" t="n">
        <f aca="false">[3]EB_Curves!J237</f>
        <v>9.26112174359625</v>
      </c>
      <c r="L238" s="289" t="n">
        <f aca="false">[3]EB_Curves!K237</f>
        <v>12.8180353667891</v>
      </c>
      <c r="M238" s="289" t="n">
        <f aca="false">[3]EB_Curves!L237</f>
        <v>15.4746230075744</v>
      </c>
      <c r="N238" s="289" t="n">
        <f aca="false">[3]EB_Curves!M237</f>
        <v>12.8180353667891</v>
      </c>
      <c r="O238" s="289" t="n">
        <f aca="false">[3]EB_Curves!N237</f>
        <v>14.1463291871818</v>
      </c>
      <c r="P238" s="290" t="n">
        <f aca="false">[3]EB_Curves!O237</f>
        <v>0</v>
      </c>
      <c r="Q238" s="290" t="n">
        <f aca="false">[3]EB_Curves!P237</f>
        <v>0</v>
      </c>
      <c r="R238" s="291" t="n">
        <f aca="false">[3]EB_Curves!Q237</f>
        <v>0</v>
      </c>
      <c r="S238" s="291" t="n">
        <f aca="false">[3]EB_Curves!R237</f>
        <v>0</v>
      </c>
      <c r="T238" s="291" t="n">
        <f aca="false">[3]EB_Curves!S237</f>
        <v>0</v>
      </c>
      <c r="U238" s="291" t="n">
        <f aca="false">[3]EB_Curves!T237</f>
        <v>0</v>
      </c>
      <c r="V238" s="290" t="n">
        <f aca="false">[3]EB_Curves!U237</f>
        <v>0</v>
      </c>
      <c r="W238" s="290" t="n">
        <f aca="false">[3]EB_Curves!V237</f>
        <v>0</v>
      </c>
      <c r="X238" s="290" t="n">
        <f aca="false">[3]EB_Curves!W237</f>
        <v>0</v>
      </c>
      <c r="Y238" s="290" t="n">
        <f aca="false">[3]EB_Curves!X237</f>
        <v>0</v>
      </c>
      <c r="Z238" s="290" t="n">
        <f aca="false">[3]EB_Curves!Y237</f>
        <v>0</v>
      </c>
      <c r="AA238" s="290" t="n">
        <f aca="false">[3]EB_Curves!Z237</f>
        <v>0</v>
      </c>
      <c r="AB238" s="313" t="n">
        <f aca="false">[3]EB_Curves!AA237</f>
        <v>11.2726520310799</v>
      </c>
      <c r="AC238" s="314" t="n">
        <f aca="false">[3]EB_Curves!AB237</f>
        <v>10.5979357237984</v>
      </c>
      <c r="AD238" s="314" t="n">
        <f aca="false">[3]EB_Curves!AC237</f>
        <v>19.1830249096581</v>
      </c>
      <c r="AE238" s="314" t="n">
        <f aca="false">[3]EB_Curves!AD237</f>
        <v>23.616931594519</v>
      </c>
      <c r="AF238" s="314" t="n">
        <f aca="false">[3]EB_Curves!AE237</f>
        <v>19.3229440318791</v>
      </c>
      <c r="AG238" s="314" t="n">
        <f aca="false">[3]EB_Curves!AF237</f>
        <v>15.6730546036353</v>
      </c>
      <c r="AH238" s="314" t="n">
        <f aca="false">[3]EB_Curves!AG237</f>
        <v>10.4653111736928</v>
      </c>
      <c r="AI238" s="314" t="n">
        <f aca="false">[3]EB_Curves!AH237</f>
        <v>9.26112174359625</v>
      </c>
      <c r="AJ238" s="314" t="n">
        <f aca="false">[3]EB_Curves!AI237</f>
        <v>12.8180353667891</v>
      </c>
      <c r="AK238" s="314" t="n">
        <f aca="false">[3]EB_Curves!AJ237</f>
        <v>15.4746230075744</v>
      </c>
      <c r="AL238" s="314" t="n">
        <f aca="false">[3]EB_Curves!AK237</f>
        <v>12.8180353667891</v>
      </c>
      <c r="AM238" s="315" t="n">
        <f aca="false">[3]EB_Curves!AL237</f>
        <v>14.1463291871818</v>
      </c>
      <c r="AN238" s="290" t="n">
        <f aca="false">(AVERAGE(AB238:AG238)*5+AVERAGE(AH238:AM238)*2)/7</f>
        <v>15.4357053848594</v>
      </c>
      <c r="AP238" s="328" t="n">
        <v>236</v>
      </c>
      <c r="AQ238" s="329" t="n">
        <v>0.06320495805865</v>
      </c>
      <c r="AR238" s="330" t="n">
        <v>0.0603511430211841</v>
      </c>
      <c r="AS238" s="330" t="n">
        <v>0.0792668612760379</v>
      </c>
      <c r="AT238" s="330" t="n">
        <v>0.0848690421292802</v>
      </c>
      <c r="AU238" s="330" t="n">
        <v>0.101901953777888</v>
      </c>
      <c r="AV238" s="331" t="n">
        <v>0.0661804666028556</v>
      </c>
      <c r="AW238" s="330" t="n">
        <v>0.0539368093693587</v>
      </c>
      <c r="AX238" s="330" t="n">
        <v>0.0457140662778586</v>
      </c>
      <c r="AY238" s="330" t="n">
        <v>0.0960747933511656</v>
      </c>
      <c r="AZ238" s="330" t="n">
        <v>0.0513836674038795</v>
      </c>
      <c r="BA238" s="330" t="n">
        <v>0.0623959706332153</v>
      </c>
      <c r="BB238" s="331" t="n">
        <v>0.0482758688667127</v>
      </c>
      <c r="BC238" s="293"/>
      <c r="BD238" s="345" t="n">
        <v>167</v>
      </c>
      <c r="BE238" s="345" t="n">
        <v>236</v>
      </c>
      <c r="BF238" s="347" t="n">
        <f aca="false">BF$320*EXP(-BF$321*($BD238-$BD$72)^2)+BF$322</f>
        <v>0.0537242402591189</v>
      </c>
      <c r="BG238" s="347" t="n">
        <f aca="false">BG$320*EXP(-BG$321*($BD238-$BD$72)^2)+BG$322</f>
        <v>0.0512984963074239</v>
      </c>
      <c r="BH238" s="347" t="n">
        <f aca="false">BH$320*EXP(-BH$321*($BD238-$BD$72)^2)+BH$322</f>
        <v>0.0673768645780677</v>
      </c>
      <c r="BI238" s="347" t="n">
        <f aca="false">BI$320*EXP(-BI$321*($BD238-$BD$72)^2)+BI$322</f>
        <v>0.0721387205997953</v>
      </c>
      <c r="BJ238" s="347" t="n">
        <f aca="false">BJ$320*EXP(-BJ$321*($BD238-$BD$72)^2)+BJ$322</f>
        <v>0.0866167024833209</v>
      </c>
      <c r="BK238" s="347" t="n">
        <f aca="false">BK$320*EXP(-BK$321*($BD238-$BD$72)^2)+BK$322</f>
        <v>0.0562534237414277</v>
      </c>
      <c r="BL238" s="347" t="n">
        <f aca="false">BL$320*EXP(-BL$321*($BD238-$BD$72)^2)+BL$322</f>
        <v>0.0458463100739793</v>
      </c>
      <c r="BM238" s="347" t="n">
        <f aca="false">BM$320*EXP(-BM$321*($BD238-$BD$72)^2)+BM$322</f>
        <v>0.0388569750754996</v>
      </c>
      <c r="BN238" s="347" t="n">
        <f aca="false">BN$320*EXP(-BN$321*($BD238-$BD$72)^2)+BN$322</f>
        <v>0.0816636137319109</v>
      </c>
      <c r="BO238" s="347" t="n">
        <f aca="false">BO$320*EXP(-BO$321*($BD238-$BD$72)^2)+BO$322</f>
        <v>0.0436761383567263</v>
      </c>
      <c r="BP238" s="347" t="n">
        <f aca="false">BP$320*EXP(-BP$321*($BD238-$BD$72)^2)+BP$322</f>
        <v>0.0530366006158756</v>
      </c>
      <c r="BQ238" s="348" t="n">
        <f aca="false">BQ$320*EXP(-BQ$321*($BD238-$BD$72)^2)+BQ$322</f>
        <v>0.0410345083261715</v>
      </c>
      <c r="BR238" s="293"/>
      <c r="BS238" s="336" t="n">
        <f aca="false">SQRT(BF238^2*$BE238-BF237^2*$BE237)</f>
        <v>0.0537231443896591</v>
      </c>
      <c r="BT238" s="337" t="n">
        <f aca="false">SQRT(BG238^2*$BE238-BG237^2*$BE237)</f>
        <v>0.0512974499183993</v>
      </c>
      <c r="BU238" s="337" t="n">
        <f aca="false">SQRT(BH238^2*$BE238-BH237^2*$BE237)</f>
        <v>0.0673754902217697</v>
      </c>
      <c r="BV238" s="337" t="n">
        <f aca="false">SQRT(BI238^2*$BE238-BI237^2*$BE237)</f>
        <v>0.0721372491109436</v>
      </c>
      <c r="BW238" s="337" t="n">
        <f aca="false">SQRT(BJ238^2*$BE238-BJ237^2*$BE237)</f>
        <v>0.0866149356719422</v>
      </c>
      <c r="BX238" s="337" t="n">
        <f aca="false">SQRT(BK238^2*$BE238-BK237^2*$BE237)</f>
        <v>0.0562522762815708</v>
      </c>
      <c r="BY238" s="337" t="n">
        <f aca="false">SQRT(BL238^2*$BE238-BL237^2*$BE237)</f>
        <v>0.0458453748988918</v>
      </c>
      <c r="BZ238" s="337" t="n">
        <f aca="false">SQRT(BM238^2*$BE238-BM237^2*$BE237)</f>
        <v>0.0388561824691822</v>
      </c>
      <c r="CA238" s="337" t="n">
        <f aca="false">SQRT(BN238^2*$BE238-BN237^2*$BE237)</f>
        <v>0.0816619479538605</v>
      </c>
      <c r="CB238" s="337" t="n">
        <f aca="false">SQRT(BO238^2*$BE238-BO237^2*$BE237)</f>
        <v>0.0436752474489007</v>
      </c>
      <c r="CC238" s="337" t="n">
        <f aca="false">SQRT(BP238^2*$BE238-BP237^2*$BE237)</f>
        <v>0.0530355187729208</v>
      </c>
      <c r="CD238" s="338" t="n">
        <f aca="false">SQRT(BQ238^2*$BE238-BQ237^2*$BE237)</f>
        <v>0.0410336713024322</v>
      </c>
      <c r="CF238" s="341"/>
    </row>
    <row r="239" customFormat="false" ht="12.75" hidden="false" customHeight="false" outlineLevel="0" collapsed="false">
      <c r="A239" s="288" t="n">
        <f aca="false">[3]EB_Curves!A238</f>
        <v>36515</v>
      </c>
      <c r="B239" s="288" t="n">
        <f aca="false">[3]EB_Curves!B238</f>
        <v>43709</v>
      </c>
      <c r="C239" s="312" t="n">
        <v>237</v>
      </c>
      <c r="D239" s="289" t="n">
        <f aca="false">[3]EB_Curves!C238</f>
        <v>14.276922135501</v>
      </c>
      <c r="E239" s="289" t="n">
        <f aca="false">[3]EB_Curves!D238</f>
        <v>13.423594666902</v>
      </c>
      <c r="F239" s="289" t="n">
        <f aca="false">[3]EB_Curves!E238</f>
        <v>24.3796172040894</v>
      </c>
      <c r="G239" s="289" t="n">
        <f aca="false">[3]EB_Curves!F238</f>
        <v>27.3224515975307</v>
      </c>
      <c r="H239" s="289" t="n">
        <f aca="false">[3]EB_Curves!G238</f>
        <v>23.2770960449962</v>
      </c>
      <c r="I239" s="289" t="n">
        <f aca="false">[3]EB_Curves!H238</f>
        <v>21.8175902930753</v>
      </c>
      <c r="J239" s="289" t="n">
        <f aca="false">[3]EB_Curves!I238</f>
        <v>13.2558616946967</v>
      </c>
      <c r="K239" s="289" t="n">
        <f aca="false">[3]EB_Curves!J238</f>
        <v>11.7328987738236</v>
      </c>
      <c r="L239" s="289" t="n">
        <f aca="false">[3]EB_Curves!K238</f>
        <v>15.5624512528248</v>
      </c>
      <c r="M239" s="289" t="n">
        <f aca="false">[3]EB_Curves!L238</f>
        <v>18.7878297508195</v>
      </c>
      <c r="N239" s="289" t="n">
        <f aca="false">[3]EB_Curves!M238</f>
        <v>15.5624512528248</v>
      </c>
      <c r="O239" s="289" t="n">
        <f aca="false">[3]EB_Curves!N238</f>
        <v>17.1751405018221</v>
      </c>
      <c r="P239" s="290" t="n">
        <f aca="false">[3]EB_Curves!O238</f>
        <v>0</v>
      </c>
      <c r="Q239" s="290" t="n">
        <f aca="false">[3]EB_Curves!P238</f>
        <v>0</v>
      </c>
      <c r="R239" s="291" t="n">
        <f aca="false">[3]EB_Curves!Q238</f>
        <v>0</v>
      </c>
      <c r="S239" s="291" t="n">
        <f aca="false">[3]EB_Curves!R238</f>
        <v>0</v>
      </c>
      <c r="T239" s="291" t="n">
        <f aca="false">[3]EB_Curves!S238</f>
        <v>0</v>
      </c>
      <c r="U239" s="291" t="n">
        <f aca="false">[3]EB_Curves!T238</f>
        <v>0</v>
      </c>
      <c r="V239" s="290" t="n">
        <f aca="false">[3]EB_Curves!U238</f>
        <v>0</v>
      </c>
      <c r="W239" s="290" t="n">
        <f aca="false">[3]EB_Curves!V238</f>
        <v>0</v>
      </c>
      <c r="X239" s="290" t="n">
        <f aca="false">[3]EB_Curves!W238</f>
        <v>0</v>
      </c>
      <c r="Y239" s="290" t="n">
        <f aca="false">[3]EB_Curves!X238</f>
        <v>0</v>
      </c>
      <c r="Z239" s="290" t="n">
        <f aca="false">[3]EB_Curves!Y238</f>
        <v>0</v>
      </c>
      <c r="AA239" s="290" t="n">
        <f aca="false">[3]EB_Curves!Z238</f>
        <v>0</v>
      </c>
      <c r="AB239" s="313" t="n">
        <f aca="false">[3]EB_Curves!AA238</f>
        <v>14.276922135501</v>
      </c>
      <c r="AC239" s="314" t="n">
        <f aca="false">[3]EB_Curves!AB238</f>
        <v>13.423594666902</v>
      </c>
      <c r="AD239" s="314" t="n">
        <f aca="false">[3]EB_Curves!AC238</f>
        <v>24.3796172040894</v>
      </c>
      <c r="AE239" s="314" t="n">
        <f aca="false">[3]EB_Curves!AD238</f>
        <v>27.3224515975307</v>
      </c>
      <c r="AF239" s="314" t="n">
        <f aca="false">[3]EB_Curves!AE238</f>
        <v>23.2770960449962</v>
      </c>
      <c r="AG239" s="314" t="n">
        <f aca="false">[3]EB_Curves!AF238</f>
        <v>21.8175902930753</v>
      </c>
      <c r="AH239" s="314" t="n">
        <f aca="false">[3]EB_Curves!AG238</f>
        <v>13.2558616946967</v>
      </c>
      <c r="AI239" s="314" t="n">
        <f aca="false">[3]EB_Curves!AH238</f>
        <v>11.7328987738236</v>
      </c>
      <c r="AJ239" s="314" t="n">
        <f aca="false">[3]EB_Curves!AI238</f>
        <v>15.5624512528248</v>
      </c>
      <c r="AK239" s="314" t="n">
        <f aca="false">[3]EB_Curves!AJ238</f>
        <v>18.7878297508195</v>
      </c>
      <c r="AL239" s="314" t="n">
        <f aca="false">[3]EB_Curves!AK238</f>
        <v>15.5624512528248</v>
      </c>
      <c r="AM239" s="315" t="n">
        <f aca="false">[3]EB_Curves!AL238</f>
        <v>17.1751405018221</v>
      </c>
      <c r="AN239" s="290" t="n">
        <f aca="false">(AVERAGE(AB239:AG239)*5+AVERAGE(AH239:AM239)*2)/7</f>
        <v>19.2057053848594</v>
      </c>
      <c r="AP239" s="339" t="n">
        <v>237</v>
      </c>
      <c r="AQ239" s="329" t="n">
        <v>0.06320495805865</v>
      </c>
      <c r="AR239" s="330" t="n">
        <v>0.0603511430211841</v>
      </c>
      <c r="AS239" s="330" t="n">
        <v>0.0792668612760379</v>
      </c>
      <c r="AT239" s="330" t="n">
        <v>0.0848690421292802</v>
      </c>
      <c r="AU239" s="330" t="n">
        <v>0.101901953777888</v>
      </c>
      <c r="AV239" s="331" t="n">
        <v>0.0661804666028556</v>
      </c>
      <c r="AW239" s="330" t="n">
        <v>0.0539368093693587</v>
      </c>
      <c r="AX239" s="330" t="n">
        <v>0.0457140662778586</v>
      </c>
      <c r="AY239" s="330" t="n">
        <v>0.0960747933511656</v>
      </c>
      <c r="AZ239" s="330" t="n">
        <v>0.0513836674038795</v>
      </c>
      <c r="BA239" s="330" t="n">
        <v>0.0623959706332153</v>
      </c>
      <c r="BB239" s="331" t="n">
        <v>0.0482758688667127</v>
      </c>
      <c r="BC239" s="293"/>
      <c r="BD239" s="345" t="n">
        <v>168</v>
      </c>
      <c r="BE239" s="346" t="n">
        <v>237</v>
      </c>
      <c r="BF239" s="347" t="n">
        <f aca="false">BF$320*EXP(-BF$321*($BD239-$BD$72)^2)+BF$322</f>
        <v>0.0537242362852286</v>
      </c>
      <c r="BG239" s="347" t="n">
        <f aca="false">BG$320*EXP(-BG$321*($BD239-$BD$72)^2)+BG$322</f>
        <v>0.0512984925129618</v>
      </c>
      <c r="BH239" s="347" t="n">
        <f aca="false">BH$320*EXP(-BH$321*($BD239-$BD$72)^2)+BH$322</f>
        <v>0.0673768595943161</v>
      </c>
      <c r="BI239" s="347" t="n">
        <f aca="false">BI$320*EXP(-BI$321*($BD239-$BD$72)^2)+BI$322</f>
        <v>0.0721387152638174</v>
      </c>
      <c r="BJ239" s="347" t="n">
        <f aca="false">BJ$320*EXP(-BJ$321*($BD239-$BD$72)^2)+BJ$322</f>
        <v>0.0866166960764313</v>
      </c>
      <c r="BK239" s="347" t="n">
        <f aca="false">BK$320*EXP(-BK$321*($BD239-$BD$72)^2)+BK$322</f>
        <v>0.0562534195804581</v>
      </c>
      <c r="BL239" s="347" t="n">
        <f aca="false">BL$320*EXP(-BL$321*($BD239-$BD$72)^2)+BL$322</f>
        <v>0.045846306682806</v>
      </c>
      <c r="BM239" s="347" t="n">
        <f aca="false">BM$320*EXP(-BM$321*($BD239-$BD$72)^2)+BM$322</f>
        <v>0.0388569722013155</v>
      </c>
      <c r="BN239" s="347" t="n">
        <f aca="false">BN$320*EXP(-BN$321*($BD239-$BD$72)^2)+BN$322</f>
        <v>0.0816636076913928</v>
      </c>
      <c r="BO239" s="347" t="n">
        <f aca="false">BO$320*EXP(-BO$321*($BD239-$BD$72)^2)+BO$322</f>
        <v>0.0436761351260769</v>
      </c>
      <c r="BP239" s="347" t="n">
        <f aca="false">BP$320*EXP(-BP$321*($BD239-$BD$72)^2)+BP$322</f>
        <v>0.0530365966928488</v>
      </c>
      <c r="BQ239" s="348" t="n">
        <f aca="false">BQ$320*EXP(-BQ$321*($BD239-$BD$72)^2)+BQ$322</f>
        <v>0.041034505290919</v>
      </c>
      <c r="BR239" s="293"/>
      <c r="BS239" s="336" t="n">
        <f aca="false">SQRT(BF239^2*$BE239-BF238^2*$BE238)</f>
        <v>0.053723298438898</v>
      </c>
      <c r="BT239" s="337" t="n">
        <f aca="false">SQRT(BG239^2*$BE239-BG238^2*$BE238)</f>
        <v>0.051297597012043</v>
      </c>
      <c r="BU239" s="337" t="n">
        <f aca="false">SQRT(BH239^2*$BE239-BH238^2*$BE238)</f>
        <v>0.0673756834186277</v>
      </c>
      <c r="BV239" s="337" t="n">
        <f aca="false">SQRT(BI239^2*$BE239-BI238^2*$BE238)</f>
        <v>0.0721374559619797</v>
      </c>
      <c r="BW239" s="337" t="n">
        <f aca="false">SQRT(BJ239^2*$BE239-BJ238^2*$BE238)</f>
        <v>0.0866151840372454</v>
      </c>
      <c r="BX239" s="337" t="n">
        <f aca="false">SQRT(BK239^2*$BE239-BK238^2*$BE238)</f>
        <v>0.0562524375830066</v>
      </c>
      <c r="BY239" s="337" t="n">
        <f aca="false">SQRT(BL239^2*$BE239-BL238^2*$BE238)</f>
        <v>0.0458455063589041</v>
      </c>
      <c r="BZ239" s="337" t="n">
        <f aca="false">SQRT(BM239^2*$BE239-BM238^2*$BE238)</f>
        <v>0.0388562938879259</v>
      </c>
      <c r="CA239" s="337" t="n">
        <f aca="false">SQRT(BN239^2*$BE239-BN238^2*$BE238)</f>
        <v>0.0816621821166415</v>
      </c>
      <c r="CB239" s="337" t="n">
        <f aca="false">SQRT(BO239^2*$BE239-BO238^2*$BE238)</f>
        <v>0.0436753726861454</v>
      </c>
      <c r="CC239" s="337" t="n">
        <f aca="false">SQRT(BP239^2*$BE239-BP238^2*$BE238)</f>
        <v>0.0530356708504171</v>
      </c>
      <c r="CD239" s="338" t="n">
        <f aca="false">SQRT(BQ239^2*$BE239-BQ238^2*$BE238)</f>
        <v>0.0410337889650522</v>
      </c>
      <c r="CF239" s="341"/>
    </row>
    <row r="240" customFormat="false" ht="12.75" hidden="false" customHeight="false" outlineLevel="0" collapsed="false">
      <c r="A240" s="288" t="n">
        <f aca="false">[3]EB_Curves!A239</f>
        <v>36515</v>
      </c>
      <c r="B240" s="288" t="n">
        <f aca="false">[3]EB_Curves!B239</f>
        <v>43739</v>
      </c>
      <c r="C240" s="312" t="n">
        <v>238</v>
      </c>
      <c r="D240" s="289" t="n">
        <f aca="false">[3]EB_Curves!C239</f>
        <v>16.0292892103722</v>
      </c>
      <c r="E240" s="289" t="n">
        <f aca="false">[3]EB_Curves!D239</f>
        <v>13.6142369416709</v>
      </c>
      <c r="F240" s="289" t="n">
        <f aca="false">[3]EB_Curves!E239</f>
        <v>19.6379747640697</v>
      </c>
      <c r="G240" s="289" t="n">
        <f aca="false">[3]EB_Curves!F239</f>
        <v>21.3235244078897</v>
      </c>
      <c r="H240" s="289" t="n">
        <f aca="false">[3]EB_Curves!G239</f>
        <v>25.032177434322</v>
      </c>
      <c r="I240" s="289" t="n">
        <f aca="false">[3]EB_Curves!H239</f>
        <v>18.9040039962831</v>
      </c>
      <c r="J240" s="289" t="n">
        <f aca="false">[3]EB_Curves!I239</f>
        <v>16.3281483052773</v>
      </c>
      <c r="K240" s="289" t="n">
        <f aca="false">[3]EB_Curves!J239</f>
        <v>11.3726240336301</v>
      </c>
      <c r="L240" s="289" t="n">
        <f aca="false">[3]EB_Curves!K239</f>
        <v>17.0084878179972</v>
      </c>
      <c r="M240" s="289" t="n">
        <f aca="false">[3]EB_Curves!L239</f>
        <v>20.4101853815966</v>
      </c>
      <c r="N240" s="289" t="n">
        <f aca="false">[3]EB_Curves!M239</f>
        <v>18.8794214779769</v>
      </c>
      <c r="O240" s="289" t="n">
        <f aca="false">[3]EB_Curves!N239</f>
        <v>19.5597609906968</v>
      </c>
      <c r="P240" s="290" t="n">
        <f aca="false">[3]EB_Curves!O239</f>
        <v>0</v>
      </c>
      <c r="Q240" s="290" t="n">
        <f aca="false">[3]EB_Curves!P239</f>
        <v>0</v>
      </c>
      <c r="R240" s="291" t="n">
        <f aca="false">[3]EB_Curves!Q239</f>
        <v>2.63680780968834</v>
      </c>
      <c r="S240" s="291" t="n">
        <f aca="false">[3]EB_Curves!R239</f>
        <v>2.2279874340735</v>
      </c>
      <c r="T240" s="291" t="n">
        <f aca="false">[3]EB_Curves!S239</f>
        <v>6.89217451636593</v>
      </c>
      <c r="U240" s="291" t="n">
        <f aca="false">[3]EB_Curves!T239</f>
        <v>4.31370651330813</v>
      </c>
      <c r="V240" s="290" t="n">
        <f aca="false">[3]EB_Curves!U239</f>
        <v>0</v>
      </c>
      <c r="W240" s="290" t="n">
        <f aca="false">[3]EB_Curves!V239</f>
        <v>0</v>
      </c>
      <c r="X240" s="290" t="n">
        <f aca="false">[3]EB_Curves!W239</f>
        <v>0</v>
      </c>
      <c r="Y240" s="290" t="n">
        <f aca="false">[3]EB_Curves!X239</f>
        <v>0</v>
      </c>
      <c r="Z240" s="290" t="n">
        <f aca="false">[3]EB_Curves!Y239</f>
        <v>0</v>
      </c>
      <c r="AA240" s="290" t="n">
        <f aca="false">[3]EB_Curves!Z239</f>
        <v>0</v>
      </c>
      <c r="AB240" s="313" t="n">
        <f aca="false">[3]EB_Curves!AA239</f>
        <v>16.0292892103722</v>
      </c>
      <c r="AC240" s="314" t="n">
        <f aca="false">[3]EB_Curves!AB239</f>
        <v>13.6142369416709</v>
      </c>
      <c r="AD240" s="314" t="n">
        <f aca="false">[3]EB_Curves!AC239</f>
        <v>22.274782573758</v>
      </c>
      <c r="AE240" s="314" t="n">
        <f aca="false">[3]EB_Curves!AD239</f>
        <v>23.5515118419632</v>
      </c>
      <c r="AF240" s="314" t="n">
        <f aca="false">[3]EB_Curves!AE239</f>
        <v>31.924351950688</v>
      </c>
      <c r="AG240" s="314" t="n">
        <f aca="false">[3]EB_Curves!AF239</f>
        <v>23.2177105095913</v>
      </c>
      <c r="AH240" s="314" t="n">
        <f aca="false">[3]EB_Curves!AG239</f>
        <v>16.3281483052773</v>
      </c>
      <c r="AI240" s="314" t="n">
        <f aca="false">[3]EB_Curves!AH239</f>
        <v>11.3726240336301</v>
      </c>
      <c r="AJ240" s="314" t="n">
        <f aca="false">[3]EB_Curves!AI239</f>
        <v>17.0084878179972</v>
      </c>
      <c r="AK240" s="314" t="n">
        <f aca="false">[3]EB_Curves!AJ239</f>
        <v>20.4101853815966</v>
      </c>
      <c r="AL240" s="314" t="n">
        <f aca="false">[3]EB_Curves!AK239</f>
        <v>18.8794214779769</v>
      </c>
      <c r="AM240" s="315" t="n">
        <f aca="false">[3]EB_Curves!AL239</f>
        <v>19.5597609906968</v>
      </c>
      <c r="AN240" s="290" t="n">
        <f aca="false">(AVERAGE(AB240:AG240)*5+AVERAGE(AH240:AM240)*2)/7</f>
        <v>20.4803969322516</v>
      </c>
      <c r="AP240" s="328" t="n">
        <v>238</v>
      </c>
      <c r="AQ240" s="329" t="n">
        <v>0.06320495805865</v>
      </c>
      <c r="AR240" s="330" t="n">
        <v>0.0603511430211841</v>
      </c>
      <c r="AS240" s="330" t="n">
        <v>0.0792668612760379</v>
      </c>
      <c r="AT240" s="330" t="n">
        <v>0.0848690421292802</v>
      </c>
      <c r="AU240" s="330" t="n">
        <v>0.101901953777888</v>
      </c>
      <c r="AV240" s="331" t="n">
        <v>0.0661804666028556</v>
      </c>
      <c r="AW240" s="330" t="n">
        <v>0.0539368093693587</v>
      </c>
      <c r="AX240" s="330" t="n">
        <v>0.0457140662778586</v>
      </c>
      <c r="AY240" s="330" t="n">
        <v>0.0960747933511656</v>
      </c>
      <c r="AZ240" s="330" t="n">
        <v>0.0513836674038795</v>
      </c>
      <c r="BA240" s="330" t="n">
        <v>0.0623959706332153</v>
      </c>
      <c r="BB240" s="331" t="n">
        <v>0.0482758688667127</v>
      </c>
      <c r="BC240" s="293"/>
      <c r="BD240" s="345" t="n">
        <v>169</v>
      </c>
      <c r="BE240" s="345" t="n">
        <v>238</v>
      </c>
      <c r="BF240" s="347" t="n">
        <f aca="false">BF$320*EXP(-BF$321*($BD240-$BD$72)^2)+BF$322</f>
        <v>0.0537242329022807</v>
      </c>
      <c r="BG240" s="347" t="n">
        <f aca="false">BG$320*EXP(-BG$321*($BD240-$BD$72)^2)+BG$322</f>
        <v>0.0512984892827599</v>
      </c>
      <c r="BH240" s="347" t="n">
        <f aca="false">BH$320*EXP(-BH$321*($BD240-$BD$72)^2)+BH$322</f>
        <v>0.0673768553516796</v>
      </c>
      <c r="BI240" s="347" t="n">
        <f aca="false">BI$320*EXP(-BI$321*($BD240-$BD$72)^2)+BI$322</f>
        <v>0.0721387107213328</v>
      </c>
      <c r="BJ240" s="347" t="n">
        <f aca="false">BJ$320*EXP(-BJ$321*($BD240-$BD$72)^2)+BJ$322</f>
        <v>0.0866166906222864</v>
      </c>
      <c r="BK240" s="347" t="n">
        <f aca="false">BK$320*EXP(-BK$321*($BD240-$BD$72)^2)+BK$322</f>
        <v>0.0562534160382506</v>
      </c>
      <c r="BL240" s="347" t="n">
        <f aca="false">BL$320*EXP(-BL$321*($BD240-$BD$72)^2)+BL$322</f>
        <v>0.0458463037959215</v>
      </c>
      <c r="BM240" s="347" t="n">
        <f aca="false">BM$320*EXP(-BM$321*($BD240-$BD$72)^2)+BM$322</f>
        <v>0.0388569697545406</v>
      </c>
      <c r="BN240" s="347" t="n">
        <f aca="false">BN$320*EXP(-BN$321*($BD240-$BD$72)^2)+BN$322</f>
        <v>0.0816636025491377</v>
      </c>
      <c r="BO240" s="347" t="n">
        <f aca="false">BO$320*EXP(-BO$321*($BD240-$BD$72)^2)+BO$322</f>
        <v>0.0436761323758453</v>
      </c>
      <c r="BP240" s="347" t="n">
        <f aca="false">BP$320*EXP(-BP$321*($BD240-$BD$72)^2)+BP$322</f>
        <v>0.0530365933532007</v>
      </c>
      <c r="BQ240" s="348" t="n">
        <f aca="false">BQ$320*EXP(-BQ$321*($BD240-$BD$72)^2)+BQ$322</f>
        <v>0.0410345027070275</v>
      </c>
      <c r="BR240" s="293"/>
      <c r="BS240" s="336" t="n">
        <f aca="false">SQRT(BF240^2*$BE240-BF239^2*$BE239)</f>
        <v>0.0537234311376204</v>
      </c>
      <c r="BT240" s="337" t="n">
        <f aca="false">SQRT(BG240^2*$BE240-BG239^2*$BE239)</f>
        <v>0.0512977237191839</v>
      </c>
      <c r="BU240" s="337" t="n">
        <f aca="false">SQRT(BH240^2*$BE240-BH239^2*$BE239)</f>
        <v>0.0673758498392923</v>
      </c>
      <c r="BV240" s="337" t="n">
        <f aca="false">SQRT(BI240^2*$BE240-BI239^2*$BE239)</f>
        <v>0.0721376341444184</v>
      </c>
      <c r="BW240" s="337" t="n">
        <f aca="false">SQRT(BJ240^2*$BE240-BJ239^2*$BE239)</f>
        <v>0.0866153979802552</v>
      </c>
      <c r="BX240" s="337" t="n">
        <f aca="false">SQRT(BK240^2*$BE240-BK239^2*$BE239)</f>
        <v>0.0562525765288024</v>
      </c>
      <c r="BY240" s="337" t="n">
        <f aca="false">SQRT(BL240^2*$BE240-BL239^2*$BE239)</f>
        <v>0.0458456195991596</v>
      </c>
      <c r="BZ240" s="337" t="n">
        <f aca="false">SQRT(BM240^2*$BE240-BM239^2*$BE239)</f>
        <v>0.038856389864544</v>
      </c>
      <c r="CA240" s="337" t="n">
        <f aca="false">SQRT(BN240^2*$BE240-BN239^2*$BE239)</f>
        <v>0.0816623838255339</v>
      </c>
      <c r="CB240" s="337" t="n">
        <f aca="false">SQRT(BO240^2*$BE240-BO239^2*$BE239)</f>
        <v>0.0436754805660825</v>
      </c>
      <c r="CC240" s="337" t="n">
        <f aca="false">SQRT(BP240^2*$BE240-BP239^2*$BE239)</f>
        <v>0.0530358018506698</v>
      </c>
      <c r="CD240" s="338" t="n">
        <f aca="false">SQRT(BQ240^2*$BE240-BQ239^2*$BE239)</f>
        <v>0.0410338903201687</v>
      </c>
      <c r="CF240" s="341"/>
    </row>
    <row r="241" customFormat="false" ht="12.75" hidden="false" customHeight="false" outlineLevel="0" collapsed="false">
      <c r="A241" s="288" t="n">
        <f aca="false">[3]EB_Curves!A240</f>
        <v>36515</v>
      </c>
      <c r="B241" s="288" t="n">
        <f aca="false">[3]EB_Curves!B240</f>
        <v>43770</v>
      </c>
      <c r="C241" s="312" t="n">
        <v>239</v>
      </c>
      <c r="D241" s="289" t="n">
        <f aca="false">[3]EB_Curves!C240</f>
        <v>15.9707940241404</v>
      </c>
      <c r="E241" s="289" t="n">
        <f aca="false">[3]EB_Curves!D240</f>
        <v>13.564554930519</v>
      </c>
      <c r="F241" s="289" t="n">
        <f aca="false">[3]EB_Curves!E240</f>
        <v>30.9843784749009</v>
      </c>
      <c r="G241" s="289" t="n">
        <f aca="false">[3]EB_Curves!F240</f>
        <v>32.4489961698473</v>
      </c>
      <c r="H241" s="289" t="n">
        <f aca="false">[3]EB_Curves!G240</f>
        <v>53.0095020887429</v>
      </c>
      <c r="I241" s="289" t="n">
        <f aca="false">[3]EB_Curves!H240</f>
        <v>24.7634061439119</v>
      </c>
      <c r="J241" s="289" t="n">
        <f aca="false">[3]EB_Curves!I240</f>
        <v>16.2685625018519</v>
      </c>
      <c r="K241" s="289" t="n">
        <f aca="false">[3]EB_Curves!J240</f>
        <v>11.3311222706972</v>
      </c>
      <c r="L241" s="289" t="n">
        <f aca="false">[3]EB_Curves!K240</f>
        <v>16.9464192727624</v>
      </c>
      <c r="M241" s="289" t="n">
        <f aca="false">[3]EB_Curves!L240</f>
        <v>17.7937402364005</v>
      </c>
      <c r="N241" s="289" t="n">
        <f aca="false">[3]EB_Curves!M240</f>
        <v>18.8105253927663</v>
      </c>
      <c r="O241" s="289" t="n">
        <f aca="false">[3]EB_Curves!N240</f>
        <v>15.2517773454862</v>
      </c>
      <c r="P241" s="290" t="n">
        <f aca="false">[3]EB_Curves!O240</f>
        <v>0</v>
      </c>
      <c r="Q241" s="290" t="n">
        <f aca="false">[3]EB_Curves!P240</f>
        <v>0</v>
      </c>
      <c r="R241" s="291" t="n">
        <f aca="false">[3]EB_Curves!Q240</f>
        <v>0.277502139813436</v>
      </c>
      <c r="S241" s="291" t="n">
        <f aca="false">[3]EB_Curves!R240</f>
        <v>0.612627513219072</v>
      </c>
      <c r="T241" s="291" t="n">
        <f aca="false">[3]EB_Curves!S240</f>
        <v>28.6044215056873</v>
      </c>
      <c r="U241" s="291" t="n">
        <f aca="false">[3]EB_Curves!T240</f>
        <v>0.536910170361389</v>
      </c>
      <c r="V241" s="290" t="n">
        <f aca="false">[3]EB_Curves!U240</f>
        <v>0</v>
      </c>
      <c r="W241" s="290" t="n">
        <f aca="false">[3]EB_Curves!V240</f>
        <v>0</v>
      </c>
      <c r="X241" s="290" t="n">
        <f aca="false">[3]EB_Curves!W240</f>
        <v>0</v>
      </c>
      <c r="Y241" s="290" t="n">
        <f aca="false">[3]EB_Curves!X240</f>
        <v>0</v>
      </c>
      <c r="Z241" s="290" t="n">
        <f aca="false">[3]EB_Curves!Y240</f>
        <v>0</v>
      </c>
      <c r="AA241" s="290" t="n">
        <f aca="false">[3]EB_Curves!Z240</f>
        <v>0</v>
      </c>
      <c r="AB241" s="313" t="n">
        <f aca="false">[3]EB_Curves!AA240</f>
        <v>15.9707940241404</v>
      </c>
      <c r="AC241" s="314" t="n">
        <f aca="false">[3]EB_Curves!AB240</f>
        <v>13.564554930519</v>
      </c>
      <c r="AD241" s="314" t="n">
        <f aca="false">[3]EB_Curves!AC240</f>
        <v>31.2618806147143</v>
      </c>
      <c r="AE241" s="314" t="n">
        <f aca="false">[3]EB_Curves!AD240</f>
        <v>33.0616236830663</v>
      </c>
      <c r="AF241" s="314" t="n">
        <f aca="false">[3]EB_Curves!AE240</f>
        <v>81.6139235944301</v>
      </c>
      <c r="AG241" s="314" t="n">
        <f aca="false">[3]EB_Curves!AF240</f>
        <v>25.3003163142733</v>
      </c>
      <c r="AH241" s="314" t="n">
        <f aca="false">[3]EB_Curves!AG240</f>
        <v>16.2685625018519</v>
      </c>
      <c r="AI241" s="314" t="n">
        <f aca="false">[3]EB_Curves!AH240</f>
        <v>11.3311222706972</v>
      </c>
      <c r="AJ241" s="314" t="n">
        <f aca="false">[3]EB_Curves!AI240</f>
        <v>16.9464192727624</v>
      </c>
      <c r="AK241" s="314" t="n">
        <f aca="false">[3]EB_Curves!AJ240</f>
        <v>17.7937402364005</v>
      </c>
      <c r="AL241" s="314" t="n">
        <f aca="false">[3]EB_Curves!AK240</f>
        <v>18.8105253927663</v>
      </c>
      <c r="AM241" s="315" t="n">
        <f aca="false">[3]EB_Curves!AL240</f>
        <v>15.2517773454862</v>
      </c>
      <c r="AN241" s="290" t="n">
        <f aca="false">(AVERAGE(AB241:AG241)*5+AVERAGE(AH241:AM241)*2)/7</f>
        <v>28.4921371391821</v>
      </c>
      <c r="AP241" s="339" t="n">
        <v>239</v>
      </c>
      <c r="AQ241" s="329" t="n">
        <v>0.06320495805865</v>
      </c>
      <c r="AR241" s="330" t="n">
        <v>0.0603511430211841</v>
      </c>
      <c r="AS241" s="330" t="n">
        <v>0.0792668612760379</v>
      </c>
      <c r="AT241" s="330" t="n">
        <v>0.0848690421292802</v>
      </c>
      <c r="AU241" s="330" t="n">
        <v>0.101901953777888</v>
      </c>
      <c r="AV241" s="331" t="n">
        <v>0.0661804666028556</v>
      </c>
      <c r="AW241" s="330" t="n">
        <v>0.0539368093693587</v>
      </c>
      <c r="AX241" s="330" t="n">
        <v>0.0457140662778586</v>
      </c>
      <c r="AY241" s="330" t="n">
        <v>0.0960747933511656</v>
      </c>
      <c r="AZ241" s="330" t="n">
        <v>0.0513836674038795</v>
      </c>
      <c r="BA241" s="330" t="n">
        <v>0.0623959706332153</v>
      </c>
      <c r="BB241" s="331" t="n">
        <v>0.0482758688667127</v>
      </c>
      <c r="BC241" s="293"/>
      <c r="BD241" s="345" t="n">
        <v>170</v>
      </c>
      <c r="BE241" s="346" t="n">
        <v>239</v>
      </c>
      <c r="BF241" s="347" t="n">
        <f aca="false">BF$320*EXP(-BF$321*($BD241-$BD$72)^2)+BF$322</f>
        <v>0.0537242300253791</v>
      </c>
      <c r="BG241" s="347" t="n">
        <f aca="false">BG$320*EXP(-BG$321*($BD241-$BD$72)^2)+BG$322</f>
        <v>0.0512984865357555</v>
      </c>
      <c r="BH241" s="347" t="n">
        <f aca="false">BH$320*EXP(-BH$321*($BD241-$BD$72)^2)+BH$322</f>
        <v>0.067376851743688</v>
      </c>
      <c r="BI241" s="347" t="n">
        <f aca="false">BI$320*EXP(-BI$321*($BD241-$BD$72)^2)+BI$322</f>
        <v>0.0721387068583465</v>
      </c>
      <c r="BJ241" s="347" t="n">
        <f aca="false">BJ$320*EXP(-BJ$321*($BD241-$BD$72)^2)+BJ$322</f>
        <v>0.0866166859840127</v>
      </c>
      <c r="BK241" s="347" t="n">
        <f aca="false">BK$320*EXP(-BK$321*($BD241-$BD$72)^2)+BK$322</f>
        <v>0.0562534130259128</v>
      </c>
      <c r="BL241" s="347" t="n">
        <f aca="false">BL$320*EXP(-BL$321*($BD241-$BD$72)^2)+BL$322</f>
        <v>0.0458463013408784</v>
      </c>
      <c r="BM241" s="347" t="n">
        <f aca="false">BM$320*EXP(-BM$321*($BD241-$BD$72)^2)+BM$322</f>
        <v>0.0388569676737724</v>
      </c>
      <c r="BN241" s="347" t="n">
        <f aca="false">BN$320*EXP(-BN$321*($BD241-$BD$72)^2)+BN$322</f>
        <v>0.081663598176099</v>
      </c>
      <c r="BO241" s="347" t="n">
        <f aca="false">BO$320*EXP(-BO$321*($BD241-$BD$72)^2)+BO$322</f>
        <v>0.0436761300370137</v>
      </c>
      <c r="BP241" s="347" t="n">
        <f aca="false">BP$320*EXP(-BP$321*($BD241-$BD$72)^2)+BP$322</f>
        <v>0.0530365905131218</v>
      </c>
      <c r="BQ241" s="348" t="n">
        <f aca="false">BQ$320*EXP(-BQ$321*($BD241-$BD$72)^2)+BQ$322</f>
        <v>0.0410345005096536</v>
      </c>
      <c r="BR241" s="293"/>
      <c r="BS241" s="336" t="n">
        <f aca="false">SQRT(BF241^2*$BE241-BF240^2*$BE240)</f>
        <v>0.0537235453184155</v>
      </c>
      <c r="BT241" s="337" t="n">
        <f aca="false">SQRT(BG241^2*$BE241-BG240^2*$BE240)</f>
        <v>0.051297832744515</v>
      </c>
      <c r="BU241" s="337" t="n">
        <f aca="false">SQRT(BH241^2*$BE241-BH240^2*$BE240)</f>
        <v>0.0673759930361868</v>
      </c>
      <c r="BV241" s="337" t="n">
        <f aca="false">SQRT(BI241^2*$BE241-BI240^2*$BE240)</f>
        <v>0.0721377874617355</v>
      </c>
      <c r="BW241" s="337" t="n">
        <f aca="false">SQRT(BJ241^2*$BE241-BJ240^2*$BE240)</f>
        <v>0.086615582067809</v>
      </c>
      <c r="BX241" s="337" t="n">
        <f aca="false">SQRT(BK241^2*$BE241-BK240^2*$BE240)</f>
        <v>0.0562526960849068</v>
      </c>
      <c r="BY241" s="337" t="n">
        <f aca="false">SQRT(BL241^2*$BE241-BL240^2*$BE240)</f>
        <v>0.045845717036891</v>
      </c>
      <c r="BZ241" s="337" t="n">
        <f aca="false">SQRT(BM241^2*$BE241-BM240^2*$BE240)</f>
        <v>0.0388564724477592</v>
      </c>
      <c r="CA241" s="337" t="n">
        <f aca="false">SQRT(BN241^2*$BE241-BN240^2*$BE240)</f>
        <v>0.0816625573862339</v>
      </c>
      <c r="CB241" s="337" t="n">
        <f aca="false">SQRT(BO241^2*$BE241-BO240^2*$BE240)</f>
        <v>0.0436755733915236</v>
      </c>
      <c r="CC241" s="337" t="n">
        <f aca="false">SQRT(BP241^2*$BE241-BP240^2*$BE240)</f>
        <v>0.0530359145700176</v>
      </c>
      <c r="CD241" s="338" t="n">
        <f aca="false">SQRT(BQ241^2*$BE241-BQ240^2*$BE240)</f>
        <v>0.0410339775313215</v>
      </c>
      <c r="CF241" s="341"/>
    </row>
    <row r="242" customFormat="false" ht="12.75" hidden="false" customHeight="false" outlineLevel="0" collapsed="false">
      <c r="A242" s="288" t="n">
        <f aca="false">[3]EB_Curves!A241</f>
        <v>36515</v>
      </c>
      <c r="B242" s="288" t="n">
        <f aca="false">[3]EB_Curves!B241</f>
        <v>43800</v>
      </c>
      <c r="C242" s="312" t="n">
        <v>240</v>
      </c>
      <c r="D242" s="289" t="n">
        <f aca="false">[3]EB_Curves!C241</f>
        <v>19.4215945512526</v>
      </c>
      <c r="E242" s="289" t="n">
        <f aca="false">[3]EB_Curves!D241</f>
        <v>16.4954407232682</v>
      </c>
      <c r="F242" s="289" t="n">
        <f aca="false">[3]EB_Curves!E241</f>
        <v>33.6626326639387</v>
      </c>
      <c r="G242" s="289" t="n">
        <f aca="false">[3]EB_Curves!F241</f>
        <v>35.6110674168478</v>
      </c>
      <c r="H242" s="289" t="n">
        <f aca="false">[3]EB_Curves!G241</f>
        <v>29.4719040199653</v>
      </c>
      <c r="I242" s="289" t="n">
        <f aca="false">[3]EB_Curves!H241</f>
        <v>27.0527931772131</v>
      </c>
      <c r="J242" s="289" t="n">
        <f aca="false">[3]EB_Curves!I241</f>
        <v>19.783701697304</v>
      </c>
      <c r="K242" s="289" t="n">
        <f aca="false">[3]EB_Curves!J241</f>
        <v>18.5472203412225</v>
      </c>
      <c r="L242" s="289" t="n">
        <f aca="false">[3]EB_Curves!K241</f>
        <v>19.5776214712905</v>
      </c>
      <c r="M242" s="289" t="n">
        <f aca="false">[3]EB_Curves!L241</f>
        <v>19.5776214712905</v>
      </c>
      <c r="N242" s="289" t="n">
        <f aca="false">[3]EB_Curves!M241</f>
        <v>22.8749050875078</v>
      </c>
      <c r="O242" s="289" t="n">
        <f aca="false">[3]EB_Curves!N241</f>
        <v>18.5472203412225</v>
      </c>
      <c r="P242" s="290" t="n">
        <f aca="false">[3]EB_Curves!O241</f>
        <v>0</v>
      </c>
      <c r="Q242" s="290" t="n">
        <f aca="false">[3]EB_Curves!P241</f>
        <v>0</v>
      </c>
      <c r="R242" s="291" t="n">
        <f aca="false">[3]EB_Curves!Q241</f>
        <v>0.474594643556477</v>
      </c>
      <c r="S242" s="291" t="n">
        <f aca="false">[3]EB_Curves!R241</f>
        <v>0.502169589119548</v>
      </c>
      <c r="T242" s="291" t="n">
        <f aca="false">[3]EB_Curves!S241</f>
        <v>59.8534929223439</v>
      </c>
      <c r="U242" s="291" t="n">
        <f aca="false">[3]EB_Curves!T241</f>
        <v>0.638079874902699</v>
      </c>
      <c r="V242" s="290" t="n">
        <f aca="false">[3]EB_Curves!U241</f>
        <v>0</v>
      </c>
      <c r="W242" s="290" t="n">
        <f aca="false">[3]EB_Curves!V241</f>
        <v>0</v>
      </c>
      <c r="X242" s="290" t="n">
        <f aca="false">[3]EB_Curves!W241</f>
        <v>0</v>
      </c>
      <c r="Y242" s="290" t="n">
        <f aca="false">[3]EB_Curves!X241</f>
        <v>0</v>
      </c>
      <c r="Z242" s="290" t="n">
        <f aca="false">[3]EB_Curves!Y241</f>
        <v>0</v>
      </c>
      <c r="AA242" s="290" t="n">
        <f aca="false">[3]EB_Curves!Z241</f>
        <v>0</v>
      </c>
      <c r="AB242" s="313" t="n">
        <f aca="false">[3]EB_Curves!AA241</f>
        <v>19.4215945512526</v>
      </c>
      <c r="AC242" s="314" t="n">
        <f aca="false">[3]EB_Curves!AB241</f>
        <v>16.4954407232682</v>
      </c>
      <c r="AD242" s="314" t="n">
        <f aca="false">[3]EB_Curves!AC241</f>
        <v>34.1372273074951</v>
      </c>
      <c r="AE242" s="314" t="n">
        <f aca="false">[3]EB_Curves!AD241</f>
        <v>36.1132370059673</v>
      </c>
      <c r="AF242" s="314" t="n">
        <f aca="false">[3]EB_Curves!AE241</f>
        <v>89.3253969423092</v>
      </c>
      <c r="AG242" s="314" t="n">
        <f aca="false">[3]EB_Curves!AF241</f>
        <v>27.6908730521158</v>
      </c>
      <c r="AH242" s="314" t="n">
        <f aca="false">[3]EB_Curves!AG241</f>
        <v>19.783701697304</v>
      </c>
      <c r="AI242" s="314" t="n">
        <f aca="false">[3]EB_Curves!AH241</f>
        <v>18.5472203412225</v>
      </c>
      <c r="AJ242" s="314" t="n">
        <f aca="false">[3]EB_Curves!AI241</f>
        <v>19.5776214712905</v>
      </c>
      <c r="AK242" s="314" t="n">
        <f aca="false">[3]EB_Curves!AJ241</f>
        <v>19.5776214712905</v>
      </c>
      <c r="AL242" s="314" t="n">
        <f aca="false">[3]EB_Curves!AK241</f>
        <v>22.8749050875078</v>
      </c>
      <c r="AM242" s="315" t="n">
        <f aca="false">[3]EB_Curves!AL241</f>
        <v>18.5472203412225</v>
      </c>
      <c r="AN242" s="290" t="n">
        <f aca="false">(AVERAGE(AB242:AG242)*5+AVERAGE(AH242:AM242)*2)/7</f>
        <v>32.2317959221837</v>
      </c>
      <c r="AP242" s="328" t="n">
        <v>240</v>
      </c>
      <c r="AQ242" s="329" t="n">
        <v>0.06320495805865</v>
      </c>
      <c r="AR242" s="330" t="n">
        <v>0.0603511430211841</v>
      </c>
      <c r="AS242" s="330" t="n">
        <v>0.0792668612760379</v>
      </c>
      <c r="AT242" s="330" t="n">
        <v>0.0848690421292802</v>
      </c>
      <c r="AU242" s="330" t="n">
        <v>0.101901953777888</v>
      </c>
      <c r="AV242" s="331" t="n">
        <v>0.0661804666028556</v>
      </c>
      <c r="AW242" s="330" t="n">
        <v>0.0539368093693587</v>
      </c>
      <c r="AX242" s="330" t="n">
        <v>0.0457140662778586</v>
      </c>
      <c r="AY242" s="330" t="n">
        <v>0.0960747933511656</v>
      </c>
      <c r="AZ242" s="330" t="n">
        <v>0.0513836674038795</v>
      </c>
      <c r="BA242" s="330" t="n">
        <v>0.0623959706332153</v>
      </c>
      <c r="BB242" s="331" t="n">
        <v>0.0482758688667127</v>
      </c>
      <c r="BC242" s="293"/>
      <c r="BD242" s="345" t="n">
        <v>171</v>
      </c>
      <c r="BE242" s="345" t="n">
        <v>240</v>
      </c>
      <c r="BF242" s="347" t="n">
        <f aca="false">BF$320*EXP(-BF$321*($BD242-$BD$72)^2)+BF$322</f>
        <v>0.0537242275813569</v>
      </c>
      <c r="BG242" s="347" t="n">
        <f aca="false">BG$320*EXP(-BG$321*($BD242-$BD$72)^2)+BG$322</f>
        <v>0.0512984842020852</v>
      </c>
      <c r="BH242" s="347" t="n">
        <f aca="false">BH$320*EXP(-BH$321*($BD242-$BD$72)^2)+BH$322</f>
        <v>0.0673768486785808</v>
      </c>
      <c r="BI242" s="347" t="n">
        <f aca="false">BI$320*EXP(-BI$321*($BD242-$BD$72)^2)+BI$322</f>
        <v>0.0721387035766131</v>
      </c>
      <c r="BJ242" s="347" t="n">
        <f aca="false">BJ$320*EXP(-BJ$321*($BD242-$BD$72)^2)+BJ$322</f>
        <v>0.0866166820436471</v>
      </c>
      <c r="BK242" s="347" t="n">
        <f aca="false">BK$320*EXP(-BK$321*($BD242-$BD$72)^2)+BK$322</f>
        <v>0.056253410466833</v>
      </c>
      <c r="BL242" s="347" t="n">
        <f aca="false">BL$320*EXP(-BL$321*($BD242-$BD$72)^2)+BL$322</f>
        <v>0.0458462992552389</v>
      </c>
      <c r="BM242" s="347" t="n">
        <f aca="false">BM$320*EXP(-BM$321*($BD242-$BD$72)^2)+BM$322</f>
        <v>0.0388569659060915</v>
      </c>
      <c r="BN242" s="347" t="n">
        <f aca="false">BN$320*EXP(-BN$321*($BD242-$BD$72)^2)+BN$322</f>
        <v>0.0816635944610593</v>
      </c>
      <c r="BO242" s="347" t="n">
        <f aca="false">BO$320*EXP(-BO$321*($BD242-$BD$72)^2)+BO$322</f>
        <v>0.0436761280500996</v>
      </c>
      <c r="BP242" s="347" t="n">
        <f aca="false">BP$320*EXP(-BP$321*($BD242-$BD$72)^2)+BP$322</f>
        <v>0.0530365881003817</v>
      </c>
      <c r="BQ242" s="348" t="n">
        <f aca="false">BQ$320*EXP(-BQ$321*($BD242-$BD$72)^2)+BQ$322</f>
        <v>0.0410344986429125</v>
      </c>
      <c r="BR242" s="293"/>
      <c r="BS242" s="336" t="n">
        <f aca="false">SQRT(BF242^2*$BE242-BF241^2*$BE241)</f>
        <v>0.0537236434568551</v>
      </c>
      <c r="BT242" s="337" t="n">
        <f aca="false">SQRT(BG242^2*$BE242-BG241^2*$BE241)</f>
        <v>0.0512979264518348</v>
      </c>
      <c r="BU242" s="337" t="n">
        <f aca="false">SQRT(BH242^2*$BE242-BH241^2*$BE241)</f>
        <v>0.0673761161139639</v>
      </c>
      <c r="BV242" s="337" t="n">
        <f aca="false">SQRT(BI242^2*$BE242-BI241^2*$BE241)</f>
        <v>0.0721379192380368</v>
      </c>
      <c r="BW242" s="337" t="n">
        <f aca="false">SQRT(BJ242^2*$BE242-BJ241^2*$BE241)</f>
        <v>0.0866157402911375</v>
      </c>
      <c r="BX242" s="337" t="n">
        <f aca="false">SQRT(BK242^2*$BE242-BK241^2*$BE241)</f>
        <v>0.0562527988434217</v>
      </c>
      <c r="BY242" s="337" t="n">
        <f aca="false">SQRT(BL242^2*$BE242-BL241^2*$BE241)</f>
        <v>0.045845800784662</v>
      </c>
      <c r="BZ242" s="337" t="n">
        <f aca="false">SQRT(BM242^2*$BE242-BM241^2*$BE241)</f>
        <v>0.0388565434280608</v>
      </c>
      <c r="CA242" s="337" t="n">
        <f aca="false">SQRT(BN242^2*$BE242-BN241^2*$BE241)</f>
        <v>0.0816627065617144</v>
      </c>
      <c r="CB242" s="337" t="n">
        <f aca="false">SQRT(BO242^2*$BE242-BO241^2*$BE241)</f>
        <v>0.0436756531750259</v>
      </c>
      <c r="CC242" s="337" t="n">
        <f aca="false">SQRT(BP242^2*$BE242-BP241^2*$BE241)</f>
        <v>0.0530360114523412</v>
      </c>
      <c r="CD242" s="338" t="n">
        <f aca="false">SQRT(BQ242^2*$BE242-BQ241^2*$BE241)</f>
        <v>0.0410340524893406</v>
      </c>
      <c r="CF242" s="341"/>
    </row>
    <row r="243" customFormat="false" ht="12.75" hidden="false" customHeight="false" outlineLevel="0" collapsed="false">
      <c r="A243" s="288" t="n">
        <f aca="false">[3]EB_Curves!A242</f>
        <v>36515</v>
      </c>
      <c r="B243" s="288" t="n">
        <f aca="false">[3]EB_Curves!B242</f>
        <v>43831</v>
      </c>
      <c r="C243" s="312" t="n">
        <v>241</v>
      </c>
      <c r="D243" s="289" t="n">
        <f aca="false">[3]EB_Curves!C242</f>
        <v>21.7416565850609</v>
      </c>
      <c r="E243" s="289" t="n">
        <f aca="false">[3]EB_Curves!D242</f>
        <v>18.4659506961747</v>
      </c>
      <c r="F243" s="289" t="n">
        <f aca="false">[3]EB_Curves!E242</f>
        <v>36.9752477403681</v>
      </c>
      <c r="G243" s="289" t="n">
        <f aca="false">[3]EB_Curves!F242</f>
        <v>39.214440663673</v>
      </c>
      <c r="H243" s="289" t="n">
        <f aca="false">[3]EB_Curves!G242</f>
        <v>40.7234840071636</v>
      </c>
      <c r="I243" s="289" t="n">
        <f aca="false">[3]EB_Curves!H242</f>
        <v>29.8495851017</v>
      </c>
      <c r="J243" s="289" t="n">
        <f aca="false">[3]EB_Curves!I242</f>
        <v>22.1470202742097</v>
      </c>
      <c r="K243" s="289" t="n">
        <f aca="false">[3]EB_Curves!J242</f>
        <v>20.7628315070716</v>
      </c>
      <c r="L243" s="289" t="n">
        <f aca="false">[3]EB_Curves!K242</f>
        <v>21.9163221463533</v>
      </c>
      <c r="M243" s="289" t="n">
        <f aca="false">[3]EB_Curves!L242</f>
        <v>21.9163221463533</v>
      </c>
      <c r="N243" s="289" t="n">
        <f aca="false">[3]EB_Curves!M242</f>
        <v>25.607492192055</v>
      </c>
      <c r="O243" s="289" t="n">
        <f aca="false">[3]EB_Curves!N242</f>
        <v>20.7628315070716</v>
      </c>
      <c r="P243" s="290" t="n">
        <f aca="false">[3]EB_Curves!O242</f>
        <v>0</v>
      </c>
      <c r="Q243" s="290" t="n">
        <f aca="false">[3]EB_Curves!P242</f>
        <v>0</v>
      </c>
      <c r="R243" s="291" t="n">
        <f aca="false">[3]EB_Curves!Q242</f>
        <v>1.23088174165488</v>
      </c>
      <c r="S243" s="291" t="n">
        <f aca="false">[3]EB_Curves!R242</f>
        <v>1.20513421537737</v>
      </c>
      <c r="T243" s="291" t="n">
        <f aca="false">[3]EB_Curves!S242</f>
        <v>59.2853040978549</v>
      </c>
      <c r="U243" s="291" t="n">
        <f aca="false">[3]EB_Curves!T242</f>
        <v>1.1531392108558</v>
      </c>
      <c r="V243" s="290" t="n">
        <f aca="false">[3]EB_Curves!U242</f>
        <v>0</v>
      </c>
      <c r="W243" s="290" t="n">
        <f aca="false">[3]EB_Curves!V242</f>
        <v>0</v>
      </c>
      <c r="X243" s="290" t="n">
        <f aca="false">[3]EB_Curves!W242</f>
        <v>0</v>
      </c>
      <c r="Y243" s="290" t="n">
        <f aca="false">[3]EB_Curves!X242</f>
        <v>0</v>
      </c>
      <c r="Z243" s="290" t="n">
        <f aca="false">[3]EB_Curves!Y242</f>
        <v>0</v>
      </c>
      <c r="AA243" s="290" t="n">
        <f aca="false">[3]EB_Curves!Z242</f>
        <v>0</v>
      </c>
      <c r="AB243" s="313" t="n">
        <f aca="false">[3]EB_Curves!AA242</f>
        <v>21.7416565850609</v>
      </c>
      <c r="AC243" s="314" t="n">
        <f aca="false">[3]EB_Curves!AB242</f>
        <v>18.4659506961747</v>
      </c>
      <c r="AD243" s="314" t="n">
        <f aca="false">[3]EB_Curves!AC242</f>
        <v>38.2061294820229</v>
      </c>
      <c r="AE243" s="314" t="n">
        <f aca="false">[3]EB_Curves!AD242</f>
        <v>40.4195748790504</v>
      </c>
      <c r="AF243" s="314" t="n">
        <f aca="false">[3]EB_Curves!AE242</f>
        <v>100.008788105019</v>
      </c>
      <c r="AG243" s="314" t="n">
        <f aca="false">[3]EB_Curves!AF242</f>
        <v>31.0027243125558</v>
      </c>
      <c r="AH243" s="314" t="n">
        <f aca="false">[3]EB_Curves!AG242</f>
        <v>22.1470202742097</v>
      </c>
      <c r="AI243" s="314" t="n">
        <f aca="false">[3]EB_Curves!AH242</f>
        <v>20.7628315070716</v>
      </c>
      <c r="AJ243" s="314" t="n">
        <f aca="false">[3]EB_Curves!AI242</f>
        <v>21.9163221463533</v>
      </c>
      <c r="AK243" s="314" t="n">
        <f aca="false">[3]EB_Curves!AJ242</f>
        <v>21.9163221463533</v>
      </c>
      <c r="AL243" s="314" t="n">
        <f aca="false">[3]EB_Curves!AK242</f>
        <v>25.607492192055</v>
      </c>
      <c r="AM243" s="315" t="n">
        <f aca="false">[3]EB_Curves!AL242</f>
        <v>20.7628315070716</v>
      </c>
      <c r="AN243" s="290" t="n">
        <f aca="false">(AVERAGE(AB243:AG243)*5+AVERAGE(AH243:AM243)*2)/7</f>
        <v>36.082137139182</v>
      </c>
      <c r="AP243" s="339" t="n">
        <v>241</v>
      </c>
      <c r="AQ243" s="329" t="n">
        <v>0.06320495805865</v>
      </c>
      <c r="AR243" s="330" t="n">
        <v>0.0603511430211841</v>
      </c>
      <c r="AS243" s="330" t="n">
        <v>0.0792668612760379</v>
      </c>
      <c r="AT243" s="330" t="n">
        <v>0.0848690421292802</v>
      </c>
      <c r="AU243" s="330" t="n">
        <v>0.101901953777888</v>
      </c>
      <c r="AV243" s="331" t="n">
        <v>0.0661804666028556</v>
      </c>
      <c r="AW243" s="330" t="n">
        <v>0.0539368093693587</v>
      </c>
      <c r="AX243" s="330" t="n">
        <v>0.0457140662778586</v>
      </c>
      <c r="AY243" s="330" t="n">
        <v>0.0960747933511656</v>
      </c>
      <c r="AZ243" s="330" t="n">
        <v>0.0513836674038795</v>
      </c>
      <c r="BA243" s="330" t="n">
        <v>0.0623959706332153</v>
      </c>
      <c r="BB243" s="331" t="n">
        <v>0.0482758688667127</v>
      </c>
      <c r="BC243" s="293"/>
      <c r="BD243" s="345" t="n">
        <v>172</v>
      </c>
      <c r="BE243" s="346" t="n">
        <v>241</v>
      </c>
      <c r="BF243" s="347" t="n">
        <f aca="false">BF$320*EXP(-BF$321*($BD243-$BD$72)^2)+BF$322</f>
        <v>0.0537242255072271</v>
      </c>
      <c r="BG243" s="347" t="n">
        <f aca="false">BG$320*EXP(-BG$321*($BD243-$BD$72)^2)+BG$322</f>
        <v>0.051298482221606</v>
      </c>
      <c r="BH243" s="347" t="n">
        <f aca="false">BH$320*EXP(-BH$321*($BD243-$BD$72)^2)+BH$322</f>
        <v>0.0673768460773647</v>
      </c>
      <c r="BI243" s="347" t="n">
        <f aca="false">BI$320*EXP(-BI$321*($BD243-$BD$72)^2)+BI$322</f>
        <v>0.0721387007915562</v>
      </c>
      <c r="BJ243" s="347" t="n">
        <f aca="false">BJ$320*EXP(-BJ$321*($BD243-$BD$72)^2)+BJ$322</f>
        <v>0.0866166786996393</v>
      </c>
      <c r="BK243" s="347" t="n">
        <f aca="false">BK$320*EXP(-BK$321*($BD243-$BD$72)^2)+BK$322</f>
        <v>0.0562534082950591</v>
      </c>
      <c r="BL243" s="347" t="n">
        <f aca="false">BL$320*EXP(-BL$321*($BD243-$BD$72)^2)+BL$322</f>
        <v>0.0458462974852521</v>
      </c>
      <c r="BM243" s="347" t="n">
        <f aca="false">BM$320*EXP(-BM$321*($BD243-$BD$72)^2)+BM$322</f>
        <v>0.0388569644059417</v>
      </c>
      <c r="BN243" s="347" t="n">
        <f aca="false">BN$320*EXP(-BN$321*($BD243-$BD$72)^2)+BN$322</f>
        <v>0.0816635913082752</v>
      </c>
      <c r="BO243" s="347" t="n">
        <f aca="false">BO$320*EXP(-BO$321*($BD243-$BD$72)^2)+BO$322</f>
        <v>0.0436761263638965</v>
      </c>
      <c r="BP243" s="347" t="n">
        <f aca="false">BP$320*EXP(-BP$321*($BD243-$BD$72)^2)+BP$322</f>
        <v>0.0530365860527996</v>
      </c>
      <c r="BQ243" s="348" t="n">
        <f aca="false">BQ$320*EXP(-BQ$321*($BD243-$BD$72)^2)+BQ$322</f>
        <v>0.0410344970586948</v>
      </c>
      <c r="BR243" s="293"/>
      <c r="BS243" s="336" t="n">
        <f aca="false">SQRT(BF243^2*$BE243-BF242^2*$BE242)</f>
        <v>0.0537237277137739</v>
      </c>
      <c r="BT243" s="337" t="n">
        <f aca="false">SQRT(BG243^2*$BE243-BG242^2*$BE242)</f>
        <v>0.0512980069044005</v>
      </c>
      <c r="BU243" s="337" t="n">
        <f aca="false">SQRT(BH243^2*$BE243-BH242^2*$BE242)</f>
        <v>0.0673762217825945</v>
      </c>
      <c r="BV243" s="337" t="n">
        <f aca="false">SQRT(BI243^2*$BE243-BI242^2*$BE242)</f>
        <v>0.0721380323747905</v>
      </c>
      <c r="BW243" s="337" t="n">
        <f aca="false">SQRT(BJ243^2*$BE243-BJ242^2*$BE242)</f>
        <v>0.0866158761340316</v>
      </c>
      <c r="BX243" s="337" t="n">
        <f aca="false">SQRT(BK243^2*$BE243-BK242^2*$BE242)</f>
        <v>0.0562528870669141</v>
      </c>
      <c r="BY243" s="337" t="n">
        <f aca="false">SQRT(BL243^2*$BE243-BL242^2*$BE242)</f>
        <v>0.0458458726864481</v>
      </c>
      <c r="BZ243" s="337" t="n">
        <f aca="false">SQRT(BM243^2*$BE243-BM242^2*$BE242)</f>
        <v>0.0388566043683171</v>
      </c>
      <c r="CA243" s="337" t="n">
        <f aca="false">SQRT(BN243^2*$BE243-BN242^2*$BE242)</f>
        <v>0.0816628346365705</v>
      </c>
      <c r="CB243" s="337" t="n">
        <f aca="false">SQRT(BO243^2*$BE243-BO242^2*$BE242)</f>
        <v>0.043675721673283</v>
      </c>
      <c r="CC243" s="337" t="n">
        <f aca="false">SQRT(BP243^2*$BE243-BP242^2*$BE242)</f>
        <v>0.0530360946308165</v>
      </c>
      <c r="CD243" s="338" t="n">
        <f aca="false">SQRT(BQ243^2*$BE243-BQ242^2*$BE242)</f>
        <v>0.0410341168446691</v>
      </c>
      <c r="CF243" s="341"/>
    </row>
    <row r="244" customFormat="false" ht="12.75" hidden="false" customHeight="false" outlineLevel="0" collapsed="false">
      <c r="A244" s="288" t="n">
        <f aca="false">[3]EB_Curves!A243</f>
        <v>36515</v>
      </c>
      <c r="B244" s="288" t="n">
        <f aca="false">[3]EB_Curves!B243</f>
        <v>43862</v>
      </c>
      <c r="C244" s="312" t="n">
        <v>242</v>
      </c>
      <c r="D244" s="289" t="n">
        <f aca="false">[3]EB_Curves!C243</f>
        <v>16.3064621861347</v>
      </c>
      <c r="E244" s="289" t="n">
        <f aca="false">[3]EB_Curves!D243</f>
        <v>13.8496496612453</v>
      </c>
      <c r="F244" s="289" t="n">
        <f aca="false">[3]EB_Curves!E243</f>
        <v>31.3444936542049</v>
      </c>
      <c r="G244" s="289" t="n">
        <f aca="false">[3]EB_Curves!F243</f>
        <v>33.3106531133843</v>
      </c>
      <c r="H244" s="289" t="n">
        <f aca="false">[3]EB_Curves!G243</f>
        <v>45.7906619369268</v>
      </c>
      <c r="I244" s="289" t="n">
        <f aca="false">[3]EB_Curves!H243</f>
        <v>23.5783069496763</v>
      </c>
      <c r="J244" s="289" t="n">
        <f aca="false">[3]EB_Curves!I243</f>
        <v>16.6104890500894</v>
      </c>
      <c r="K244" s="289" t="n">
        <f aca="false">[3]EB_Curves!J243</f>
        <v>15.5723334844588</v>
      </c>
      <c r="L244" s="289" t="n">
        <f aca="false">[3]EB_Curves!K243</f>
        <v>16.4374631224843</v>
      </c>
      <c r="M244" s="289" t="n">
        <f aca="false">[3]EB_Curves!L243</f>
        <v>16.4374631224843</v>
      </c>
      <c r="N244" s="289" t="n">
        <f aca="false">[3]EB_Curves!M243</f>
        <v>19.2058779641658</v>
      </c>
      <c r="O244" s="289" t="n">
        <f aca="false">[3]EB_Curves!N243</f>
        <v>15.5723334844588</v>
      </c>
      <c r="P244" s="290" t="n">
        <f aca="false">[3]EB_Curves!O243</f>
        <v>0</v>
      </c>
      <c r="Q244" s="290" t="n">
        <f aca="false">[3]EB_Curves!P243</f>
        <v>0</v>
      </c>
      <c r="R244" s="291" t="n">
        <f aca="false">[3]EB_Curves!Q243</f>
        <v>0.670502593220212</v>
      </c>
      <c r="S244" s="291" t="n">
        <f aca="false">[3]EB_Curves!R243</f>
        <v>0.656477051566743</v>
      </c>
      <c r="T244" s="291" t="n">
        <f aca="false">[3]EB_Curves!S243</f>
        <v>32.2946947641102</v>
      </c>
      <c r="U244" s="291" t="n">
        <f aca="false">[3]EB_Curves!T243</f>
        <v>0.628153627645174</v>
      </c>
      <c r="V244" s="290" t="n">
        <f aca="false">[3]EB_Curves!U243</f>
        <v>0</v>
      </c>
      <c r="W244" s="290" t="n">
        <f aca="false">[3]EB_Curves!V243</f>
        <v>0</v>
      </c>
      <c r="X244" s="290" t="n">
        <f aca="false">[3]EB_Curves!W243</f>
        <v>0</v>
      </c>
      <c r="Y244" s="290" t="n">
        <f aca="false">[3]EB_Curves!X243</f>
        <v>0</v>
      </c>
      <c r="Z244" s="290" t="n">
        <f aca="false">[3]EB_Curves!Y243</f>
        <v>0</v>
      </c>
      <c r="AA244" s="290" t="n">
        <f aca="false">[3]EB_Curves!Z243</f>
        <v>0</v>
      </c>
      <c r="AB244" s="313" t="n">
        <f aca="false">[3]EB_Curves!AA243</f>
        <v>16.3064621861347</v>
      </c>
      <c r="AC244" s="314" t="n">
        <f aca="false">[3]EB_Curves!AB243</f>
        <v>13.8496496612453</v>
      </c>
      <c r="AD244" s="314" t="n">
        <f aca="false">[3]EB_Curves!AC243</f>
        <v>32.0149962474251</v>
      </c>
      <c r="AE244" s="314" t="n">
        <f aca="false">[3]EB_Curves!AD243</f>
        <v>33.9671301649511</v>
      </c>
      <c r="AF244" s="314" t="n">
        <f aca="false">[3]EB_Curves!AE243</f>
        <v>78.0853567010369</v>
      </c>
      <c r="AG244" s="314" t="n">
        <f aca="false">[3]EB_Curves!AF243</f>
        <v>24.2064605773214</v>
      </c>
      <c r="AH244" s="314" t="n">
        <f aca="false">[3]EB_Curves!AG243</f>
        <v>16.6104890500894</v>
      </c>
      <c r="AI244" s="314" t="n">
        <f aca="false">[3]EB_Curves!AH243</f>
        <v>15.5723334844588</v>
      </c>
      <c r="AJ244" s="314" t="n">
        <f aca="false">[3]EB_Curves!AI243</f>
        <v>16.4374631224843</v>
      </c>
      <c r="AK244" s="314" t="n">
        <f aca="false">[3]EB_Curves!AJ243</f>
        <v>16.4374631224843</v>
      </c>
      <c r="AL244" s="314" t="n">
        <f aca="false">[3]EB_Curves!AK243</f>
        <v>19.2058779641658</v>
      </c>
      <c r="AM244" s="315" t="n">
        <f aca="false">[3]EB_Curves!AL243</f>
        <v>15.5723334844588</v>
      </c>
      <c r="AN244" s="290" t="n">
        <f aca="false">(AVERAGE(AB244:AG244)*5+AVERAGE(AH244:AM244)*2)/7</f>
        <v>28.3767190034966</v>
      </c>
      <c r="AP244" s="328" t="n">
        <v>242</v>
      </c>
      <c r="AQ244" s="329" t="n">
        <v>0.06320495805865</v>
      </c>
      <c r="AR244" s="330" t="n">
        <v>0.0603511430211841</v>
      </c>
      <c r="AS244" s="330" t="n">
        <v>0.0792668612760379</v>
      </c>
      <c r="AT244" s="330" t="n">
        <v>0.0848690421292802</v>
      </c>
      <c r="AU244" s="330" t="n">
        <v>0.101901953777888</v>
      </c>
      <c r="AV244" s="331" t="n">
        <v>0.0661804666028556</v>
      </c>
      <c r="AW244" s="330" t="n">
        <v>0.0539368093693587</v>
      </c>
      <c r="AX244" s="330" t="n">
        <v>0.0457140662778586</v>
      </c>
      <c r="AY244" s="330" t="n">
        <v>0.0960747933511656</v>
      </c>
      <c r="AZ244" s="330" t="n">
        <v>0.0513836674038795</v>
      </c>
      <c r="BA244" s="330" t="n">
        <v>0.0623959706332153</v>
      </c>
      <c r="BB244" s="331" t="n">
        <v>0.0482758688667127</v>
      </c>
      <c r="BC244" s="293"/>
      <c r="BD244" s="345" t="n">
        <v>173</v>
      </c>
      <c r="BE244" s="345" t="n">
        <v>242</v>
      </c>
      <c r="BF244" s="347" t="n">
        <f aca="false">BF$320*EXP(-BF$321*($BD244-$BD$72)^2)+BF$322</f>
        <v>0.0537242237488279</v>
      </c>
      <c r="BG244" s="347" t="n">
        <f aca="false">BG$320*EXP(-BG$321*($BD244-$BD$72)^2)+BG$322</f>
        <v>0.0512984805426016</v>
      </c>
      <c r="BH244" s="347" t="n">
        <f aca="false">BH$320*EXP(-BH$321*($BD244-$BD$72)^2)+BH$322</f>
        <v>0.0673768438721138</v>
      </c>
      <c r="BI244" s="347" t="n">
        <f aca="false">BI$320*EXP(-BI$321*($BD244-$BD$72)^2)+BI$322</f>
        <v>0.0721386984304493</v>
      </c>
      <c r="BJ244" s="347" t="n">
        <f aca="false">BJ$320*EXP(-BJ$321*($BD244-$BD$72)^2)+BJ$322</f>
        <v>0.0866166758646668</v>
      </c>
      <c r="BK244" s="347" t="n">
        <f aca="false">BK$320*EXP(-BK$321*($BD244-$BD$72)^2)+BK$322</f>
        <v>0.0562534064538795</v>
      </c>
      <c r="BL244" s="347" t="n">
        <f aca="false">BL$320*EXP(-BL$321*($BD244-$BD$72)^2)+BL$322</f>
        <v>0.0458462959846982</v>
      </c>
      <c r="BM244" s="347" t="n">
        <f aca="false">BM$320*EXP(-BM$321*($BD244-$BD$72)^2)+BM$322</f>
        <v>0.0388569631341494</v>
      </c>
      <c r="BN244" s="347" t="n">
        <f aca="false">BN$320*EXP(-BN$321*($BD244-$BD$72)^2)+BN$322</f>
        <v>0.0816635886354177</v>
      </c>
      <c r="BO244" s="347" t="n">
        <f aca="false">BO$320*EXP(-BO$321*($BD244-$BD$72)^2)+BO$322</f>
        <v>0.0436761249343726</v>
      </c>
      <c r="BP244" s="347" t="n">
        <f aca="false">BP$320*EXP(-BP$321*($BD244-$BD$72)^2)+BP$322</f>
        <v>0.0530365843169068</v>
      </c>
      <c r="BQ244" s="348" t="n">
        <f aca="false">BQ$320*EXP(-BQ$321*($BD244-$BD$72)^2)+BQ$322</f>
        <v>0.0410344957156316</v>
      </c>
      <c r="BR244" s="293"/>
      <c r="BS244" s="336" t="n">
        <f aca="false">SQRT(BF244^2*$BE244-BF243^2*$BE243)</f>
        <v>0.0537237999729294</v>
      </c>
      <c r="BT244" s="337" t="n">
        <f aca="false">SQRT(BG244^2*$BE244-BG243^2*$BE243)</f>
        <v>0.0512980759009313</v>
      </c>
      <c r="BU244" s="337" t="n">
        <f aca="false">SQRT(BH244^2*$BE244-BH243^2*$BE243)</f>
        <v>0.0673763124045472</v>
      </c>
      <c r="BV244" s="337" t="n">
        <f aca="false">SQRT(BI244^2*$BE244-BI243^2*$BE243)</f>
        <v>0.0721381294014423</v>
      </c>
      <c r="BW244" s="337" t="n">
        <f aca="false">SQRT(BJ244^2*$BE244-BJ243^2*$BE243)</f>
        <v>0.0866159926335841</v>
      </c>
      <c r="BX244" s="337" t="n">
        <f aca="false">SQRT(BK244^2*$BE244-BK243^2*$BE243)</f>
        <v>0.0562529627278251</v>
      </c>
      <c r="BY244" s="337" t="n">
        <f aca="false">SQRT(BL244^2*$BE244-BL243^2*$BE243)</f>
        <v>0.0458459343497803</v>
      </c>
      <c r="BZ244" s="337" t="n">
        <f aca="false">SQRT(BM244^2*$BE244-BM243^2*$BE243)</f>
        <v>0.0388566566309865</v>
      </c>
      <c r="CA244" s="337" t="n">
        <f aca="false">SQRT(BN244^2*$BE244-BN243^2*$BE243)</f>
        <v>0.0816629444742154</v>
      </c>
      <c r="CB244" s="337" t="n">
        <f aca="false">SQRT(BO244^2*$BE244-BO243^2*$BE243)</f>
        <v>0.0436757804177306</v>
      </c>
      <c r="CC244" s="337" t="n">
        <f aca="false">SQRT(BP244^2*$BE244-BP243^2*$BE243)</f>
        <v>0.0530361659650988</v>
      </c>
      <c r="CD244" s="338" t="n">
        <f aca="false">SQRT(BQ244^2*$BE244-BQ243^2*$BE243)</f>
        <v>0.0410341720361244</v>
      </c>
      <c r="CF244" s="341"/>
    </row>
    <row r="245" customFormat="false" ht="12.75" hidden="false" customHeight="false" outlineLevel="0" collapsed="false">
      <c r="A245" s="288" t="n">
        <f aca="false">[3]EB_Curves!A244</f>
        <v>36515</v>
      </c>
      <c r="B245" s="288" t="n">
        <f aca="false">[3]EB_Curves!B244</f>
        <v>43891</v>
      </c>
      <c r="C245" s="312" t="n">
        <v>243</v>
      </c>
      <c r="D245" s="289" t="n">
        <f aca="false">[3]EB_Curves!C244</f>
        <v>13.86536029134</v>
      </c>
      <c r="E245" s="289" t="n">
        <f aca="false">[3]EB_Curves!D244</f>
        <v>11.7763362935514</v>
      </c>
      <c r="F245" s="289" t="n">
        <f aca="false">[3]EB_Curves!E244</f>
        <v>30.6511462371275</v>
      </c>
      <c r="G245" s="289" t="n">
        <f aca="false">[3]EB_Curves!F244</f>
        <v>32.472702888538</v>
      </c>
      <c r="H245" s="289" t="n">
        <f aca="false">[3]EB_Curves!G244</f>
        <v>32.4022569857036</v>
      </c>
      <c r="I245" s="289" t="n">
        <f aca="false">[3]EB_Curves!H244</f>
        <v>25.2157641389031</v>
      </c>
      <c r="J245" s="289" t="n">
        <f aca="false">[3]EB_Curves!I244</f>
        <v>14.1238738768658</v>
      </c>
      <c r="K245" s="289" t="n">
        <f aca="false">[3]EB_Curves!J244</f>
        <v>9.83733761458361</v>
      </c>
      <c r="L245" s="289" t="n">
        <f aca="false">[3]EB_Curves!K244</f>
        <v>14.7123686217352</v>
      </c>
      <c r="M245" s="289" t="n">
        <f aca="false">[3]EB_Curves!L244</f>
        <v>15.447987052822</v>
      </c>
      <c r="N245" s="289" t="n">
        <f aca="false">[3]EB_Curves!M244</f>
        <v>16.3307291701261</v>
      </c>
      <c r="O245" s="289" t="n">
        <f aca="false">[3]EB_Curves!N244</f>
        <v>13.2411317595617</v>
      </c>
      <c r="P245" s="290" t="n">
        <f aca="false">[3]EB_Curves!O244</f>
        <v>0</v>
      </c>
      <c r="Q245" s="290" t="n">
        <f aca="false">[3]EB_Curves!P244</f>
        <v>0</v>
      </c>
      <c r="R245" s="291" t="n">
        <f aca="false">[3]EB_Curves!Q244</f>
        <v>0.232602262869457</v>
      </c>
      <c r="S245" s="291" t="n">
        <f aca="false">[3]EB_Curves!R244</f>
        <v>0.227736699694081</v>
      </c>
      <c r="T245" s="291" t="n">
        <f aca="false">[3]EB_Curves!S244</f>
        <v>11.1983291319391</v>
      </c>
      <c r="U245" s="291" t="n">
        <f aca="false">[3]EB_Curves!T244</f>
        <v>0.217911096388466</v>
      </c>
      <c r="V245" s="290" t="n">
        <f aca="false">[3]EB_Curves!U244</f>
        <v>0</v>
      </c>
      <c r="W245" s="290" t="n">
        <f aca="false">[3]EB_Curves!V244</f>
        <v>0</v>
      </c>
      <c r="X245" s="290" t="n">
        <f aca="false">[3]EB_Curves!W244</f>
        <v>0</v>
      </c>
      <c r="Y245" s="290" t="n">
        <f aca="false">[3]EB_Curves!X244</f>
        <v>0</v>
      </c>
      <c r="Z245" s="290" t="n">
        <f aca="false">[3]EB_Curves!Y244</f>
        <v>0</v>
      </c>
      <c r="AA245" s="290" t="n">
        <f aca="false">[3]EB_Curves!Z244</f>
        <v>0</v>
      </c>
      <c r="AB245" s="313" t="n">
        <f aca="false">[3]EB_Curves!AA244</f>
        <v>13.86536029134</v>
      </c>
      <c r="AC245" s="314" t="n">
        <f aca="false">[3]EB_Curves!AB244</f>
        <v>11.7763362935514</v>
      </c>
      <c r="AD245" s="314" t="n">
        <f aca="false">[3]EB_Curves!AC244</f>
        <v>30.8837484999969</v>
      </c>
      <c r="AE245" s="314" t="n">
        <f aca="false">[3]EB_Curves!AD244</f>
        <v>32.7004395882321</v>
      </c>
      <c r="AF245" s="314" t="n">
        <f aca="false">[3]EB_Curves!AE244</f>
        <v>43.6005861176427</v>
      </c>
      <c r="AG245" s="314" t="n">
        <f aca="false">[3]EB_Curves!AF244</f>
        <v>25.4336752352916</v>
      </c>
      <c r="AH245" s="314" t="n">
        <f aca="false">[3]EB_Curves!AG244</f>
        <v>14.1238738768658</v>
      </c>
      <c r="AI245" s="314" t="n">
        <f aca="false">[3]EB_Curves!AH244</f>
        <v>9.83733761458361</v>
      </c>
      <c r="AJ245" s="314" t="n">
        <f aca="false">[3]EB_Curves!AI244</f>
        <v>14.7123686217352</v>
      </c>
      <c r="AK245" s="314" t="n">
        <f aca="false">[3]EB_Curves!AJ244</f>
        <v>15.447987052822</v>
      </c>
      <c r="AL245" s="314" t="n">
        <f aca="false">[3]EB_Curves!AK244</f>
        <v>16.3307291701261</v>
      </c>
      <c r="AM245" s="315" t="n">
        <f aca="false">[3]EB_Curves!AL244</f>
        <v>13.2411317595617</v>
      </c>
      <c r="AN245" s="290" t="n">
        <f aca="false">(AVERAGE(AB245:AG245)*5+AVERAGE(AH245:AM245)*2)/7</f>
        <v>22.8258949124205</v>
      </c>
      <c r="AP245" s="339" t="n">
        <v>243</v>
      </c>
      <c r="AQ245" s="329" t="n">
        <v>0.06320495805865</v>
      </c>
      <c r="AR245" s="330" t="n">
        <v>0.0603511430211841</v>
      </c>
      <c r="AS245" s="330" t="n">
        <v>0.0792668612760379</v>
      </c>
      <c r="AT245" s="330" t="n">
        <v>0.0848690421292802</v>
      </c>
      <c r="AU245" s="330" t="n">
        <v>0.101901953777888</v>
      </c>
      <c r="AV245" s="331" t="n">
        <v>0.0661804666028556</v>
      </c>
      <c r="AW245" s="330" t="n">
        <v>0.0539368093693587</v>
      </c>
      <c r="AX245" s="330" t="n">
        <v>0.0457140662778586</v>
      </c>
      <c r="AY245" s="330" t="n">
        <v>0.0960747933511656</v>
      </c>
      <c r="AZ245" s="330" t="n">
        <v>0.0513836674038795</v>
      </c>
      <c r="BA245" s="330" t="n">
        <v>0.0623959706332153</v>
      </c>
      <c r="BB245" s="331" t="n">
        <v>0.0482758688667127</v>
      </c>
      <c r="BC245" s="293"/>
      <c r="BD245" s="345" t="n">
        <v>174</v>
      </c>
      <c r="BE245" s="346" t="n">
        <v>243</v>
      </c>
      <c r="BF245" s="347" t="n">
        <f aca="false">BF$320*EXP(-BF$321*($BD245-$BD$72)^2)+BF$322</f>
        <v>0.0537242222596381</v>
      </c>
      <c r="BG245" s="347" t="n">
        <f aca="false">BG$320*EXP(-BG$321*($BD245-$BD$72)^2)+BG$322</f>
        <v>0.0512984791206514</v>
      </c>
      <c r="BH245" s="347" t="n">
        <f aca="false">BH$320*EXP(-BH$321*($BD245-$BD$72)^2)+BH$322</f>
        <v>0.067376842004485</v>
      </c>
      <c r="BI245" s="347" t="n">
        <f aca="false">BI$320*EXP(-BI$321*($BD245-$BD$72)^2)+BI$322</f>
        <v>0.072138696430826</v>
      </c>
      <c r="BJ245" s="347" t="n">
        <f aca="false">BJ$320*EXP(-BJ$321*($BD245-$BD$72)^2)+BJ$322</f>
        <v>0.0866166734637263</v>
      </c>
      <c r="BK245" s="347" t="n">
        <f aca="false">BK$320*EXP(-BK$321*($BD245-$BD$72)^2)+BK$322</f>
        <v>0.0562534048945829</v>
      </c>
      <c r="BL245" s="347" t="n">
        <f aca="false">BL$320*EXP(-BL$321*($BD245-$BD$72)^2)+BL$322</f>
        <v>0.0458462947138779</v>
      </c>
      <c r="BM245" s="347" t="n">
        <f aca="false">BM$320*EXP(-BM$321*($BD245-$BD$72)^2)+BM$322</f>
        <v>0.0388569620570675</v>
      </c>
      <c r="BN245" s="347" t="n">
        <f aca="false">BN$320*EXP(-BN$321*($BD245-$BD$72)^2)+BN$322</f>
        <v>0.0816635863717725</v>
      </c>
      <c r="BO245" s="347" t="n">
        <f aca="false">BO$320*EXP(-BO$321*($BD245-$BD$72)^2)+BO$322</f>
        <v>0.0436761237237076</v>
      </c>
      <c r="BP245" s="347" t="n">
        <f aca="false">BP$320*EXP(-BP$321*($BD245-$BD$72)^2)+BP$322</f>
        <v>0.0530365828467779</v>
      </c>
      <c r="BQ245" s="348" t="n">
        <f aca="false">BQ$320*EXP(-BQ$321*($BD245-$BD$72)^2)+BQ$322</f>
        <v>0.0410344945781903</v>
      </c>
      <c r="BR245" s="293"/>
      <c r="BS245" s="336" t="n">
        <f aca="false">SQRT(BF245^2*$BE245-BF244^2*$BE244)</f>
        <v>0.0537238618745064</v>
      </c>
      <c r="BT245" s="337" t="n">
        <f aca="false">SQRT(BG245^2*$BE245-BG244^2*$BE244)</f>
        <v>0.0512981350075422</v>
      </c>
      <c r="BU245" s="337" t="n">
        <f aca="false">SQRT(BH245^2*$BE245-BH244^2*$BE244)</f>
        <v>0.0673763900368072</v>
      </c>
      <c r="BV245" s="337" t="n">
        <f aca="false">SQRT(BI245^2*$BE245-BI244^2*$BE244)</f>
        <v>0.072138212520358</v>
      </c>
      <c r="BW245" s="337" t="n">
        <f aca="false">SQRT(BJ245^2*$BE245-BJ244^2*$BE244)</f>
        <v>0.0866160924341637</v>
      </c>
      <c r="BX245" s="337" t="n">
        <f aca="false">SQRT(BK245^2*$BE245-BK244^2*$BE244)</f>
        <v>0.0562530275435501</v>
      </c>
      <c r="BY245" s="337" t="n">
        <f aca="false">SQRT(BL245^2*$BE245-BL244^2*$BE244)</f>
        <v>0.0458459871743296</v>
      </c>
      <c r="BZ245" s="337" t="n">
        <f aca="false">SQRT(BM245^2*$BE245-BM244^2*$BE244)</f>
        <v>0.0388567014023613</v>
      </c>
      <c r="CA245" s="337" t="n">
        <f aca="false">SQRT(BN245^2*$BE245-BN244^2*$BE244)</f>
        <v>0.0816630385678024</v>
      </c>
      <c r="CB245" s="337" t="n">
        <f aca="false">SQRT(BO245^2*$BE245-BO244^2*$BE244)</f>
        <v>0.0436758307417917</v>
      </c>
      <c r="CC245" s="337" t="n">
        <f aca="false">SQRT(BP245^2*$BE245-BP244^2*$BE244)</f>
        <v>0.0530362270743707</v>
      </c>
      <c r="CD245" s="338" t="n">
        <f aca="false">SQRT(BQ245^2*$BE245-BQ244^2*$BE244)</f>
        <v>0.0410342193164716</v>
      </c>
      <c r="CF245" s="327" t="e">
        <f aca="false">([3]!BASVOL,$AB245:$AM245,$BS245:$CD245,'Vol Curve Generator'!$F$37:$Q$37,'Vol Curve Generator'!$F$38:$Q$38,CrossEFACorrelation!$D$5:$O$16,1/12)</f>
        <v>#VALUE!</v>
      </c>
    </row>
    <row r="246" customFormat="false" ht="12.75" hidden="false" customHeight="false" outlineLevel="0" collapsed="false">
      <c r="A246" s="288" t="n">
        <f aca="false">[3]EB_Curves!A245</f>
        <v>36515</v>
      </c>
      <c r="B246" s="288" t="n">
        <f aca="false">[3]EB_Curves!B245</f>
        <v>43922</v>
      </c>
      <c r="C246" s="312" t="n">
        <v>244</v>
      </c>
      <c r="D246" s="289" t="n">
        <f aca="false">[3]EB_Curves!C245</f>
        <v>16.6596381532993</v>
      </c>
      <c r="E246" s="289" t="n">
        <f aca="false">[3]EB_Curves!D245</f>
        <v>15.6624877485456</v>
      </c>
      <c r="F246" s="289" t="n">
        <f aca="false">[3]EB_Curves!E245</f>
        <v>31.2194730039605</v>
      </c>
      <c r="G246" s="289" t="n">
        <f aca="false">[3]EB_Curves!F245</f>
        <v>28.0975257035645</v>
      </c>
      <c r="H246" s="289" t="n">
        <f aca="false">[3]EB_Curves!G245</f>
        <v>28.0975257035645</v>
      </c>
      <c r="I246" s="289" t="n">
        <f aca="false">[3]EB_Curves!H245</f>
        <v>28.4097204336041</v>
      </c>
      <c r="J246" s="289" t="n">
        <f aca="false">[3]EB_Curves!I245</f>
        <v>15.4664844470233</v>
      </c>
      <c r="K246" s="289" t="n">
        <f aca="false">[3]EB_Curves!J245</f>
        <v>13.6868357788905</v>
      </c>
      <c r="L246" s="289" t="n">
        <f aca="false">[3]EB_Curves!K245</f>
        <v>19.5767760304868</v>
      </c>
      <c r="M246" s="289" t="n">
        <f aca="false">[3]EB_Curves!L245</f>
        <v>22.8696511836012</v>
      </c>
      <c r="N246" s="289" t="n">
        <f aca="false">[3]EB_Curves!M245</f>
        <v>19.7287548837075</v>
      </c>
      <c r="O246" s="289" t="n">
        <f aca="false">[3]EB_Curves!N245</f>
        <v>20.9065909961676</v>
      </c>
      <c r="P246" s="290" t="n">
        <f aca="false">[3]EB_Curves!O245</f>
        <v>0</v>
      </c>
      <c r="Q246" s="290" t="n">
        <f aca="false">[3]EB_Curves!P245</f>
        <v>0</v>
      </c>
      <c r="R246" s="291" t="n">
        <f aca="false">[3]EB_Curves!Q245</f>
        <v>0</v>
      </c>
      <c r="S246" s="291" t="n">
        <f aca="false">[3]EB_Curves!R245</f>
        <v>0</v>
      </c>
      <c r="T246" s="291" t="n">
        <f aca="false">[3]EB_Curves!S245</f>
        <v>0</v>
      </c>
      <c r="U246" s="291" t="n">
        <f aca="false">[3]EB_Curves!T245</f>
        <v>0</v>
      </c>
      <c r="V246" s="290" t="n">
        <f aca="false">[3]EB_Curves!U245</f>
        <v>0</v>
      </c>
      <c r="W246" s="290" t="n">
        <f aca="false">[3]EB_Curves!V245</f>
        <v>0</v>
      </c>
      <c r="X246" s="290" t="n">
        <f aca="false">[3]EB_Curves!W245</f>
        <v>0</v>
      </c>
      <c r="Y246" s="290" t="n">
        <f aca="false">[3]EB_Curves!X245</f>
        <v>0</v>
      </c>
      <c r="Z246" s="290" t="n">
        <f aca="false">[3]EB_Curves!Y245</f>
        <v>0</v>
      </c>
      <c r="AA246" s="290" t="n">
        <f aca="false">[3]EB_Curves!Z245</f>
        <v>0</v>
      </c>
      <c r="AB246" s="313" t="n">
        <f aca="false">[3]EB_Curves!AA245</f>
        <v>16.6596381532993</v>
      </c>
      <c r="AC246" s="314" t="n">
        <f aca="false">[3]EB_Curves!AB245</f>
        <v>15.6624877485456</v>
      </c>
      <c r="AD246" s="314" t="n">
        <f aca="false">[3]EB_Curves!AC245</f>
        <v>31.2194730039605</v>
      </c>
      <c r="AE246" s="314" t="n">
        <f aca="false">[3]EB_Curves!AD245</f>
        <v>28.0975257035645</v>
      </c>
      <c r="AF246" s="314" t="n">
        <f aca="false">[3]EB_Curves!AE245</f>
        <v>28.0975257035645</v>
      </c>
      <c r="AG246" s="314" t="n">
        <f aca="false">[3]EB_Curves!AF245</f>
        <v>28.4097204336041</v>
      </c>
      <c r="AH246" s="314" t="n">
        <f aca="false">[3]EB_Curves!AG245</f>
        <v>15.4664844470233</v>
      </c>
      <c r="AI246" s="314" t="n">
        <f aca="false">[3]EB_Curves!AH245</f>
        <v>13.6868357788905</v>
      </c>
      <c r="AJ246" s="314" t="n">
        <f aca="false">[3]EB_Curves!AI245</f>
        <v>19.5767760304868</v>
      </c>
      <c r="AK246" s="314" t="n">
        <f aca="false">[3]EB_Curves!AJ245</f>
        <v>22.8696511836012</v>
      </c>
      <c r="AL246" s="314" t="n">
        <f aca="false">[3]EB_Curves!AK245</f>
        <v>19.7287548837075</v>
      </c>
      <c r="AM246" s="315" t="n">
        <f aca="false">[3]EB_Curves!AL245</f>
        <v>20.9065909961676</v>
      </c>
      <c r="AN246" s="290" t="n">
        <f aca="false">(AVERAGE(AB246:AG246)*5+AVERAGE(AH246:AM246)*2)/7</f>
        <v>22.9810009612487</v>
      </c>
      <c r="AP246" s="328" t="n">
        <v>244</v>
      </c>
      <c r="AQ246" s="329" t="n">
        <v>0.06320495805865</v>
      </c>
      <c r="AR246" s="330" t="n">
        <v>0.0603511430211841</v>
      </c>
      <c r="AS246" s="330" t="n">
        <v>0.0792668612760379</v>
      </c>
      <c r="AT246" s="330" t="n">
        <v>0.0848690421292802</v>
      </c>
      <c r="AU246" s="330" t="n">
        <v>0.101901953777888</v>
      </c>
      <c r="AV246" s="331" t="n">
        <v>0.0661804666028556</v>
      </c>
      <c r="AW246" s="330" t="n">
        <v>0.0539368093693587</v>
      </c>
      <c r="AX246" s="330" t="n">
        <v>0.0457140662778586</v>
      </c>
      <c r="AY246" s="330" t="n">
        <v>0.0960747933511656</v>
      </c>
      <c r="AZ246" s="330" t="n">
        <v>0.0513836674038795</v>
      </c>
      <c r="BA246" s="330" t="n">
        <v>0.0623959706332153</v>
      </c>
      <c r="BB246" s="331" t="n">
        <v>0.0482758688667127</v>
      </c>
      <c r="BC246" s="293"/>
      <c r="BD246" s="345" t="n">
        <v>175</v>
      </c>
      <c r="BE246" s="345" t="n">
        <v>244</v>
      </c>
      <c r="BF246" s="347" t="n">
        <f aca="false">BF$320*EXP(-BF$321*($BD246-$BD$72)^2)+BF$322</f>
        <v>0.053724220999745</v>
      </c>
      <c r="BG246" s="347" t="n">
        <f aca="false">BG$320*EXP(-BG$321*($BD246-$BD$72)^2)+BG$322</f>
        <v>0.0512984779176446</v>
      </c>
      <c r="BH246" s="347" t="n">
        <f aca="false">BH$320*EXP(-BH$321*($BD246-$BD$72)^2)+BH$322</f>
        <v>0.0673768404244226</v>
      </c>
      <c r="BI246" s="347" t="n">
        <f aca="false">BI$320*EXP(-BI$321*($BD246-$BD$72)^2)+BI$322</f>
        <v>0.0721386947390928</v>
      </c>
      <c r="BJ246" s="347" t="n">
        <f aca="false">BJ$320*EXP(-BJ$321*($BD246-$BD$72)^2)+BJ$322</f>
        <v>0.0866166714324683</v>
      </c>
      <c r="BK246" s="347" t="n">
        <f aca="false">BK$320*EXP(-BK$321*($BD246-$BD$72)^2)+BK$322</f>
        <v>0.0562534035753776</v>
      </c>
      <c r="BL246" s="347" t="n">
        <f aca="false">BL$320*EXP(-BL$321*($BD246-$BD$72)^2)+BL$322</f>
        <v>0.0458462936387309</v>
      </c>
      <c r="BM246" s="347" t="n">
        <f aca="false">BM$320*EXP(-BM$321*($BD246-$BD$72)^2)+BM$322</f>
        <v>0.0388569611458282</v>
      </c>
      <c r="BN246" s="347" t="n">
        <f aca="false">BN$320*EXP(-BN$321*($BD246-$BD$72)^2)+BN$322</f>
        <v>0.08166358445667</v>
      </c>
      <c r="BO246" s="347" t="n">
        <f aca="false">BO$320*EXP(-BO$321*($BD246-$BD$72)^2)+BO$322</f>
        <v>0.0436761226994535</v>
      </c>
      <c r="BP246" s="347" t="n">
        <f aca="false">BP$320*EXP(-BP$321*($BD246-$BD$72)^2)+BP$322</f>
        <v>0.0530365816030106</v>
      </c>
      <c r="BQ246" s="348" t="n">
        <f aca="false">BQ$320*EXP(-BQ$321*($BD246-$BD$72)^2)+BQ$322</f>
        <v>0.0410344936158854</v>
      </c>
      <c r="BR246" s="293"/>
      <c r="BS246" s="336" t="n">
        <f aca="false">SQRT(BF246^2*$BE246-BF245^2*$BE245)</f>
        <v>0.0537239148448234</v>
      </c>
      <c r="BT246" s="337" t="n">
        <f aca="false">SQRT(BG246^2*$BE246-BG245^2*$BE245)</f>
        <v>0.0512981855861579</v>
      </c>
      <c r="BU246" s="337" t="n">
        <f aca="false">SQRT(BH246^2*$BE246-BH245^2*$BE245)</f>
        <v>0.0673764564681539</v>
      </c>
      <c r="BV246" s="337" t="n">
        <f aca="false">SQRT(BI246^2*$BE246-BI245^2*$BE245)</f>
        <v>0.0721382836467397</v>
      </c>
      <c r="BW246" s="337" t="n">
        <f aca="false">SQRT(BJ246^2*$BE246-BJ245^2*$BE245)</f>
        <v>0.0866161778353603</v>
      </c>
      <c r="BX246" s="337" t="n">
        <f aca="false">SQRT(BK246^2*$BE246-BK245^2*$BE245)</f>
        <v>0.0562530830075581</v>
      </c>
      <c r="BY246" s="337" t="n">
        <f aca="false">SQRT(BL246^2*$BE246-BL245^2*$BE245)</f>
        <v>0.045846032377271</v>
      </c>
      <c r="BZ246" s="337" t="n">
        <f aca="false">SQRT(BM246^2*$BE246-BM245^2*$BE245)</f>
        <v>0.0388567397140499</v>
      </c>
      <c r="CA246" s="337" t="n">
        <f aca="false">SQRT(BN246^2*$BE246-BN245^2*$BE245)</f>
        <v>0.0816631190854127</v>
      </c>
      <c r="CB246" s="337" t="n">
        <f aca="false">SQRT(BO246^2*$BE246-BO245^2*$BE245)</f>
        <v>0.0436758738050135</v>
      </c>
      <c r="CC246" s="337" t="n">
        <f aca="false">SQRT(BP246^2*$BE246-BP245^2*$BE245)</f>
        <v>0.0530362793666994</v>
      </c>
      <c r="CD246" s="338" t="n">
        <f aca="false">SQRT(BQ246^2*$BE246-BQ245^2*$BE245)</f>
        <v>0.0410342597751356</v>
      </c>
      <c r="CF246" s="327" t="e">
        <f aca="false">([3]!BASVOL,$AB246:$AM246,$BS246:$CD246,'Vol Curve Generator'!$F$37:$Q$37,'Vol Curve Generator'!$F$38:$Q$38,CrossEFACorrelation!$D$5:$O$16,1/12)</f>
        <v>#VALUE!</v>
      </c>
    </row>
    <row r="247" customFormat="false" ht="12.75" hidden="false" customHeight="false" outlineLevel="0" collapsed="false">
      <c r="A247" s="288" t="n">
        <f aca="false">[3]EB_Curves!A246</f>
        <v>36515</v>
      </c>
      <c r="B247" s="288" t="n">
        <f aca="false">[3]EB_Curves!B246</f>
        <v>43952</v>
      </c>
      <c r="C247" s="312" t="n">
        <v>245</v>
      </c>
      <c r="D247" s="289" t="n">
        <f aca="false">[3]EB_Curves!C246</f>
        <v>13.1799697406536</v>
      </c>
      <c r="E247" s="289" t="n">
        <f aca="false">[3]EB_Curves!D246</f>
        <v>12.3910923328373</v>
      </c>
      <c r="F247" s="289" t="n">
        <f aca="false">[3]EB_Curves!E246</f>
        <v>22.532519224105</v>
      </c>
      <c r="G247" s="289" t="n">
        <f aca="false">[3]EB_Curves!F246</f>
        <v>25.0361324712277</v>
      </c>
      <c r="H247" s="289" t="n">
        <f aca="false">[3]EB_Curves!G246</f>
        <v>22.532519224105</v>
      </c>
      <c r="I247" s="289" t="n">
        <f aca="false">[3]EB_Curves!H246</f>
        <v>21.5310739252559</v>
      </c>
      <c r="J247" s="289" t="n">
        <f aca="false">[3]EB_Curves!I246</f>
        <v>12.2360278854968</v>
      </c>
      <c r="K247" s="289" t="n">
        <f aca="false">[3]EB_Curves!J246</f>
        <v>10.8280912076921</v>
      </c>
      <c r="L247" s="289" t="n">
        <f aca="false">[3]EB_Curves!K246</f>
        <v>15.4878103189937</v>
      </c>
      <c r="M247" s="289" t="n">
        <f aca="false">[3]EB_Curves!L246</f>
        <v>18.0929086097512</v>
      </c>
      <c r="N247" s="289" t="n">
        <f aca="false">[3]EB_Curves!M246</f>
        <v>15.608045624721</v>
      </c>
      <c r="O247" s="289" t="n">
        <f aca="false">[3]EB_Curves!N246</f>
        <v>16.5398692441073</v>
      </c>
      <c r="P247" s="290" t="n">
        <f aca="false">[3]EB_Curves!O246</f>
        <v>0</v>
      </c>
      <c r="Q247" s="290" t="n">
        <f aca="false">[3]EB_Curves!P246</f>
        <v>0</v>
      </c>
      <c r="R247" s="291" t="n">
        <f aca="false">[3]EB_Curves!Q246</f>
        <v>0</v>
      </c>
      <c r="S247" s="291" t="n">
        <f aca="false">[3]EB_Curves!R246</f>
        <v>0</v>
      </c>
      <c r="T247" s="291" t="n">
        <f aca="false">[3]EB_Curves!S246</f>
        <v>0</v>
      </c>
      <c r="U247" s="291" t="n">
        <f aca="false">[3]EB_Curves!T246</f>
        <v>0</v>
      </c>
      <c r="V247" s="290" t="n">
        <f aca="false">[3]EB_Curves!U246</f>
        <v>0</v>
      </c>
      <c r="W247" s="290" t="n">
        <f aca="false">[3]EB_Curves!V246</f>
        <v>0</v>
      </c>
      <c r="X247" s="290" t="n">
        <f aca="false">[3]EB_Curves!W246</f>
        <v>0</v>
      </c>
      <c r="Y247" s="290" t="n">
        <f aca="false">[3]EB_Curves!X246</f>
        <v>0</v>
      </c>
      <c r="Z247" s="290" t="n">
        <f aca="false">[3]EB_Curves!Y246</f>
        <v>0</v>
      </c>
      <c r="AA247" s="290" t="n">
        <f aca="false">[3]EB_Curves!Z246</f>
        <v>0</v>
      </c>
      <c r="AB247" s="313" t="n">
        <f aca="false">[3]EB_Curves!AA246</f>
        <v>13.1799697406536</v>
      </c>
      <c r="AC247" s="314" t="n">
        <f aca="false">[3]EB_Curves!AB246</f>
        <v>12.3910923328373</v>
      </c>
      <c r="AD247" s="314" t="n">
        <f aca="false">[3]EB_Curves!AC246</f>
        <v>22.532519224105</v>
      </c>
      <c r="AE247" s="314" t="n">
        <f aca="false">[3]EB_Curves!AD246</f>
        <v>25.0361324712277</v>
      </c>
      <c r="AF247" s="314" t="n">
        <f aca="false">[3]EB_Curves!AE246</f>
        <v>22.532519224105</v>
      </c>
      <c r="AG247" s="314" t="n">
        <f aca="false">[3]EB_Curves!AF246</f>
        <v>21.5310739252559</v>
      </c>
      <c r="AH247" s="314" t="n">
        <f aca="false">[3]EB_Curves!AG246</f>
        <v>12.2360278854968</v>
      </c>
      <c r="AI247" s="314" t="n">
        <f aca="false">[3]EB_Curves!AH246</f>
        <v>10.8280912076921</v>
      </c>
      <c r="AJ247" s="314" t="n">
        <f aca="false">[3]EB_Curves!AI246</f>
        <v>15.4878103189937</v>
      </c>
      <c r="AK247" s="314" t="n">
        <f aca="false">[3]EB_Curves!AJ246</f>
        <v>18.0929086097512</v>
      </c>
      <c r="AL247" s="314" t="n">
        <f aca="false">[3]EB_Curves!AK246</f>
        <v>15.608045624721</v>
      </c>
      <c r="AM247" s="315" t="n">
        <f aca="false">[3]EB_Curves!AL246</f>
        <v>16.5398692441073</v>
      </c>
      <c r="AN247" s="290" t="n">
        <f aca="false">(AVERAGE(AB247:AG247)*5+AVERAGE(AH247:AM247)*2)/7</f>
        <v>18.1810009612487</v>
      </c>
      <c r="AP247" s="339" t="n">
        <v>245</v>
      </c>
      <c r="AQ247" s="329" t="n">
        <v>0.06320495805865</v>
      </c>
      <c r="AR247" s="330" t="n">
        <v>0.0603511430211841</v>
      </c>
      <c r="AS247" s="330" t="n">
        <v>0.0792668612760379</v>
      </c>
      <c r="AT247" s="330" t="n">
        <v>0.0848690421292802</v>
      </c>
      <c r="AU247" s="330" t="n">
        <v>0.101901953777888</v>
      </c>
      <c r="AV247" s="331" t="n">
        <v>0.0661804666028556</v>
      </c>
      <c r="AW247" s="330" t="n">
        <v>0.0539368093693587</v>
      </c>
      <c r="AX247" s="330" t="n">
        <v>0.0457140662778586</v>
      </c>
      <c r="AY247" s="330" t="n">
        <v>0.0960747933511656</v>
      </c>
      <c r="AZ247" s="330" t="n">
        <v>0.0513836674038795</v>
      </c>
      <c r="BA247" s="330" t="n">
        <v>0.0623959706332153</v>
      </c>
      <c r="BB247" s="331" t="n">
        <v>0.0482758688667127</v>
      </c>
      <c r="BC247" s="293"/>
      <c r="BD247" s="345" t="n">
        <v>176</v>
      </c>
      <c r="BE247" s="346" t="n">
        <v>245</v>
      </c>
      <c r="BF247" s="347" t="n">
        <f aca="false">BF$320*EXP(-BF$321*($BD247-$BD$72)^2)+BF$322</f>
        <v>0.0537242199349433</v>
      </c>
      <c r="BG247" s="347" t="n">
        <f aca="false">BG$320*EXP(-BG$321*($BD247-$BD$72)^2)+BG$322</f>
        <v>0.0512984769009206</v>
      </c>
      <c r="BH247" s="347" t="n">
        <f aca="false">BH$320*EXP(-BH$321*($BD247-$BD$72)^2)+BH$322</f>
        <v>0.0673768390890292</v>
      </c>
      <c r="BI247" s="347" t="n">
        <f aca="false">BI$320*EXP(-BI$321*($BD247-$BD$72)^2)+BI$322</f>
        <v>0.0721386933093204</v>
      </c>
      <c r="BJ247" s="347" t="n">
        <f aca="false">BJ$320*EXP(-BJ$321*($BD247-$BD$72)^2)+BJ$322</f>
        <v>0.0866166697157458</v>
      </c>
      <c r="BK247" s="347" t="n">
        <f aca="false">BK$320*EXP(-BK$321*($BD247-$BD$72)^2)+BK$322</f>
        <v>0.0562534024604481</v>
      </c>
      <c r="BL247" s="347" t="n">
        <f aca="false">BL$320*EXP(-BL$321*($BD247-$BD$72)^2)+BL$322</f>
        <v>0.045846292730068</v>
      </c>
      <c r="BM247" s="347" t="n">
        <f aca="false">BM$320*EXP(-BM$321*($BD247-$BD$72)^2)+BM$322</f>
        <v>0.0388569603756922</v>
      </c>
      <c r="BN247" s="347" t="n">
        <f aca="false">BN$320*EXP(-BN$321*($BD247-$BD$72)^2)+BN$322</f>
        <v>0.0816635828381165</v>
      </c>
      <c r="BO247" s="347" t="n">
        <f aca="false">BO$320*EXP(-BO$321*($BD247-$BD$72)^2)+BO$322</f>
        <v>0.0436761218338028</v>
      </c>
      <c r="BP247" s="347" t="n">
        <f aca="false">BP$320*EXP(-BP$321*($BD247-$BD$72)^2)+BP$322</f>
        <v>0.0530365805518378</v>
      </c>
      <c r="BQ247" s="348" t="n">
        <f aca="false">BQ$320*EXP(-BQ$321*($BD247-$BD$72)^2)+BQ$322</f>
        <v>0.0410344928025912</v>
      </c>
      <c r="BR247" s="293"/>
      <c r="BS247" s="336" t="n">
        <f aca="false">SQRT(BF247^2*$BE247-BF246^2*$BE246)</f>
        <v>0.053723960122701</v>
      </c>
      <c r="BT247" s="337" t="n">
        <f aca="false">SQRT(BG247^2*$BE247-BG246^2*$BE246)</f>
        <v>0.0512982288196538</v>
      </c>
      <c r="BU247" s="337" t="n">
        <f aca="false">SQRT(BH247^2*$BE247-BH246^2*$BE246)</f>
        <v>0.0673765132522321</v>
      </c>
      <c r="BV247" s="337" t="n">
        <f aca="false">SQRT(BI247^2*$BE247-BI246^2*$BE246)</f>
        <v>0.0721383444440241</v>
      </c>
      <c r="BW247" s="337" t="n">
        <f aca="false">SQRT(BJ247^2*$BE247-BJ246^2*$BE246)</f>
        <v>0.0866162508344392</v>
      </c>
      <c r="BX247" s="337" t="n">
        <f aca="false">SQRT(BK247^2*$BE247-BK246^2*$BE246)</f>
        <v>0.0562531304169873</v>
      </c>
      <c r="BY247" s="337" t="n">
        <f aca="false">SQRT(BL247^2*$BE247-BL246^2*$BE246)</f>
        <v>0.0458460710157614</v>
      </c>
      <c r="BZ247" s="337" t="n">
        <f aca="false">SQRT(BM247^2*$BE247-BM246^2*$BE246)</f>
        <v>0.0388567724620446</v>
      </c>
      <c r="CA247" s="337" t="n">
        <f aca="false">SQRT(BN247^2*$BE247-BN246^2*$BE246)</f>
        <v>0.0816631879101177</v>
      </c>
      <c r="CB247" s="337" t="n">
        <f aca="false">SQRT(BO247^2*$BE247-BO246^2*$BE246)</f>
        <v>0.0436759106145207</v>
      </c>
      <c r="CC247" s="337" t="n">
        <f aca="false">SQRT(BP247^2*$BE247-BP246^2*$BE246)</f>
        <v>0.0530363240650412</v>
      </c>
      <c r="CD247" s="338" t="n">
        <f aca="false">SQRT(BQ247^2*$BE247-BQ246^2*$BE246)</f>
        <v>0.0410342943583209</v>
      </c>
      <c r="CF247" s="327" t="e">
        <f aca="false">([3]!BASVOL,$AB247:$AM247,$BS247:$CD247,'Vol Curve Generator'!$F$37:$Q$37,'Vol Curve Generator'!$F$38:$Q$38,CrossEFACorrelation!$D$5:$O$16,1/12)</f>
        <v>#VALUE!</v>
      </c>
    </row>
    <row r="248" customFormat="false" ht="12.75" hidden="false" customHeight="false" outlineLevel="0" collapsed="false">
      <c r="A248" s="288" t="n">
        <f aca="false">[3]EB_Curves!A247</f>
        <v>36515</v>
      </c>
      <c r="B248" s="288" t="n">
        <f aca="false">[3]EB_Curves!B247</f>
        <v>43983</v>
      </c>
      <c r="C248" s="312" t="n">
        <v>246</v>
      </c>
      <c r="D248" s="289" t="n">
        <f aca="false">[3]EB_Curves!C247</f>
        <v>12.2916324482994</v>
      </c>
      <c r="E248" s="289" t="n">
        <f aca="false">[3]EB_Curves!D247</f>
        <v>11.5559258166114</v>
      </c>
      <c r="F248" s="289" t="n">
        <f aca="false">[3]EB_Curves!E247</f>
        <v>21.2121775619334</v>
      </c>
      <c r="G248" s="289" t="n">
        <f aca="false">[3]EB_Curves!F247</f>
        <v>25.6328476230902</v>
      </c>
      <c r="H248" s="289" t="n">
        <f aca="false">[3]EB_Curves!G247</f>
        <v>20.9723298734374</v>
      </c>
      <c r="I248" s="289" t="n">
        <f aca="false">[3]EB_Curves!H247</f>
        <v>17.0108897862326</v>
      </c>
      <c r="J248" s="289" t="n">
        <f aca="false">[3]EB_Curves!I247</f>
        <v>11.4113127992819</v>
      </c>
      <c r="K248" s="289" t="n">
        <f aca="false">[3]EB_Curves!J247</f>
        <v>10.0982718367768</v>
      </c>
      <c r="L248" s="289" t="n">
        <f aca="false">[3]EB_Curves!K247</f>
        <v>13.9767092076895</v>
      </c>
      <c r="M248" s="289" t="n">
        <f aca="false">[3]EB_Curves!L247</f>
        <v>16.87343650462</v>
      </c>
      <c r="N248" s="289" t="n">
        <f aca="false">[3]EB_Curves!M247</f>
        <v>13.9767092076895</v>
      </c>
      <c r="O248" s="289" t="n">
        <f aca="false">[3]EB_Curves!N247</f>
        <v>15.4250728561548</v>
      </c>
      <c r="P248" s="290" t="n">
        <f aca="false">[3]EB_Curves!O247</f>
        <v>0</v>
      </c>
      <c r="Q248" s="290" t="n">
        <f aca="false">[3]EB_Curves!P247</f>
        <v>0</v>
      </c>
      <c r="R248" s="291" t="n">
        <f aca="false">[3]EB_Curves!Q247</f>
        <v>0</v>
      </c>
      <c r="S248" s="291" t="n">
        <f aca="false">[3]EB_Curves!R247</f>
        <v>0</v>
      </c>
      <c r="T248" s="291" t="n">
        <f aca="false">[3]EB_Curves!S247</f>
        <v>0</v>
      </c>
      <c r="U248" s="291" t="n">
        <f aca="false">[3]EB_Curves!T247</f>
        <v>0</v>
      </c>
      <c r="V248" s="290" t="n">
        <f aca="false">[3]EB_Curves!U247</f>
        <v>0</v>
      </c>
      <c r="W248" s="290" t="n">
        <f aca="false">[3]EB_Curves!V247</f>
        <v>0</v>
      </c>
      <c r="X248" s="290" t="n">
        <f aca="false">[3]EB_Curves!W247</f>
        <v>0</v>
      </c>
      <c r="Y248" s="290" t="n">
        <f aca="false">[3]EB_Curves!X247</f>
        <v>0</v>
      </c>
      <c r="Z248" s="290" t="n">
        <f aca="false">[3]EB_Curves!Y247</f>
        <v>0</v>
      </c>
      <c r="AA248" s="290" t="n">
        <f aca="false">[3]EB_Curves!Z247</f>
        <v>0</v>
      </c>
      <c r="AB248" s="313" t="n">
        <f aca="false">[3]EB_Curves!AA247</f>
        <v>12.2916324482994</v>
      </c>
      <c r="AC248" s="314" t="n">
        <f aca="false">[3]EB_Curves!AB247</f>
        <v>11.5559258166114</v>
      </c>
      <c r="AD248" s="314" t="n">
        <f aca="false">[3]EB_Curves!AC247</f>
        <v>21.2121775619334</v>
      </c>
      <c r="AE248" s="314" t="n">
        <f aca="false">[3]EB_Curves!AD247</f>
        <v>25.6328476230902</v>
      </c>
      <c r="AF248" s="314" t="n">
        <f aca="false">[3]EB_Curves!AE247</f>
        <v>20.9723298734374</v>
      </c>
      <c r="AG248" s="314" t="n">
        <f aca="false">[3]EB_Curves!AF247</f>
        <v>17.0108897862326</v>
      </c>
      <c r="AH248" s="314" t="n">
        <f aca="false">[3]EB_Curves!AG247</f>
        <v>11.4113127992819</v>
      </c>
      <c r="AI248" s="314" t="n">
        <f aca="false">[3]EB_Curves!AH247</f>
        <v>10.0982718367768</v>
      </c>
      <c r="AJ248" s="314" t="n">
        <f aca="false">[3]EB_Curves!AI247</f>
        <v>13.9767092076895</v>
      </c>
      <c r="AK248" s="314" t="n">
        <f aca="false">[3]EB_Curves!AJ247</f>
        <v>16.87343650462</v>
      </c>
      <c r="AL248" s="314" t="n">
        <f aca="false">[3]EB_Curves!AK247</f>
        <v>13.9767092076895</v>
      </c>
      <c r="AM248" s="315" t="n">
        <f aca="false">[3]EB_Curves!AL247</f>
        <v>15.4250728561548</v>
      </c>
      <c r="AN248" s="290" t="n">
        <f aca="false">(AVERAGE(AB248:AG248)*5+AVERAGE(AH248:AM248)*2)/7</f>
        <v>16.8310009612487</v>
      </c>
      <c r="AP248" s="328" t="n">
        <v>246</v>
      </c>
      <c r="AQ248" s="329" t="n">
        <v>0.06320495805865</v>
      </c>
      <c r="AR248" s="330" t="n">
        <v>0.0603511430211841</v>
      </c>
      <c r="AS248" s="330" t="n">
        <v>0.0792668612760379</v>
      </c>
      <c r="AT248" s="330" t="n">
        <v>0.0848690421292802</v>
      </c>
      <c r="AU248" s="330" t="n">
        <v>0.101901953777888</v>
      </c>
      <c r="AV248" s="331" t="n">
        <v>0.0661804666028556</v>
      </c>
      <c r="AW248" s="330" t="n">
        <v>0.0539368093693587</v>
      </c>
      <c r="AX248" s="330" t="n">
        <v>0.0457140662778586</v>
      </c>
      <c r="AY248" s="330" t="n">
        <v>0.0960747933511656</v>
      </c>
      <c r="AZ248" s="330" t="n">
        <v>0.0513836674038795</v>
      </c>
      <c r="BA248" s="330" t="n">
        <v>0.0623959706332153</v>
      </c>
      <c r="BB248" s="331" t="n">
        <v>0.0482758688667127</v>
      </c>
      <c r="BC248" s="293"/>
      <c r="BD248" s="345" t="n">
        <v>177</v>
      </c>
      <c r="BE248" s="345" t="n">
        <v>246</v>
      </c>
      <c r="BF248" s="347" t="n">
        <f aca="false">BF$320*EXP(-BF$321*($BD248-$BD$72)^2)+BF$322</f>
        <v>0.0537242190359525</v>
      </c>
      <c r="BG248" s="347" t="n">
        <f aca="false">BG$320*EXP(-BG$321*($BD248-$BD$72)^2)+BG$322</f>
        <v>0.0512984760425208</v>
      </c>
      <c r="BH248" s="347" t="n">
        <f aca="false">BH$320*EXP(-BH$321*($BD248-$BD$72)^2)+BH$322</f>
        <v>0.0673768379615832</v>
      </c>
      <c r="BI248" s="347" t="n">
        <f aca="false">BI$320*EXP(-BI$321*($BD248-$BD$72)^2)+BI$322</f>
        <v>0.0721386921021923</v>
      </c>
      <c r="BJ248" s="347" t="n">
        <f aca="false">BJ$320*EXP(-BJ$321*($BD248-$BD$72)^2)+BJ$322</f>
        <v>0.0866166682663514</v>
      </c>
      <c r="BK248" s="347" t="n">
        <f aca="false">BK$320*EXP(-BK$321*($BD248-$BD$72)^2)+BK$322</f>
        <v>0.0562534015191354</v>
      </c>
      <c r="BL248" s="347" t="n">
        <f aca="false">BL$320*EXP(-BL$321*($BD248-$BD$72)^2)+BL$322</f>
        <v>0.045846291962902</v>
      </c>
      <c r="BM248" s="347" t="n">
        <f aca="false">BM$320*EXP(-BM$321*($BD248-$BD$72)^2)+BM$322</f>
        <v>0.0388569597254817</v>
      </c>
      <c r="BN248" s="347" t="n">
        <f aca="false">BN$320*EXP(-BN$321*($BD248-$BD$72)^2)+BN$322</f>
        <v>0.0816635814716042</v>
      </c>
      <c r="BO248" s="347" t="n">
        <f aca="false">BO$320*EXP(-BO$321*($BD248-$BD$72)^2)+BO$322</f>
        <v>0.0436761211029513</v>
      </c>
      <c r="BP248" s="347" t="n">
        <f aca="false">BP$320*EXP(-BP$321*($BD248-$BD$72)^2)+BP$322</f>
        <v>0.0530365796643536</v>
      </c>
      <c r="BQ248" s="348" t="n">
        <f aca="false">BQ$320*EXP(-BQ$321*($BD248-$BD$72)^2)+BQ$322</f>
        <v>0.0410344921159432</v>
      </c>
      <c r="BR248" s="293"/>
      <c r="BS248" s="336" t="n">
        <f aca="false">SQRT(BF248^2*$BE248-BF247^2*$BE247)</f>
        <v>0.0537239987827649</v>
      </c>
      <c r="BT248" s="337" t="n">
        <f aca="false">SQRT(BG248^2*$BE248-BG247^2*$BE247)</f>
        <v>0.0512982657341555</v>
      </c>
      <c r="BU248" s="337" t="n">
        <f aca="false">SQRT(BH248^2*$BE248-BH247^2*$BE247)</f>
        <v>0.0673765617367527</v>
      </c>
      <c r="BV248" s="337" t="n">
        <f aca="false">SQRT(BI248^2*$BE248-BI247^2*$BE247)</f>
        <v>0.0721383963551917</v>
      </c>
      <c r="BW248" s="337" t="n">
        <f aca="false">SQRT(BJ248^2*$BE248-BJ247^2*$BE247)</f>
        <v>0.0866163131639893</v>
      </c>
      <c r="BX248" s="337" t="n">
        <f aca="false">SQRT(BK248^2*$BE248-BK247^2*$BE247)</f>
        <v>0.0562531708970594</v>
      </c>
      <c r="BY248" s="337" t="n">
        <f aca="false">SQRT(BL248^2*$BE248-BL247^2*$BE247)</f>
        <v>0.0458461040068549</v>
      </c>
      <c r="BZ248" s="337" t="n">
        <f aca="false">SQRT(BM248^2*$BE248-BM247^2*$BE247)</f>
        <v>0.0388568004236003</v>
      </c>
      <c r="CA248" s="337" t="n">
        <f aca="false">SQRT(BN248^2*$BE248-BN247^2*$BE247)</f>
        <v>0.0816632466754093</v>
      </c>
      <c r="CB248" s="337" t="n">
        <f aca="false">SQRT(BO248^2*$BE248-BO247^2*$BE247)</f>
        <v>0.043675942043952</v>
      </c>
      <c r="CC248" s="337" t="n">
        <f aca="false">SQRT(BP248^2*$BE248-BP247^2*$BE247)</f>
        <v>0.0530363622302829</v>
      </c>
      <c r="CD248" s="338" t="n">
        <f aca="false">SQRT(BQ248^2*$BE248-BQ247^2*$BE247)</f>
        <v>0.0410343238868302</v>
      </c>
      <c r="CF248" s="327" t="e">
        <f aca="false">([3]!BASVOL,$AB248:$AM248,$BS248:$CD248,'Vol Curve Generator'!$F$37:$Q$37,'Vol Curve Generator'!$F$38:$Q$38,CrossEFACorrelation!$D$5:$O$16,1/12)</f>
        <v>#VALUE!</v>
      </c>
    </row>
    <row r="249" customFormat="false" ht="12.75" hidden="false" customHeight="false" outlineLevel="0" collapsed="false">
      <c r="A249" s="288" t="n">
        <f aca="false">[3]EB_Curves!A248</f>
        <v>36515</v>
      </c>
      <c r="B249" s="288" t="n">
        <f aca="false">[3]EB_Curves!B248</f>
        <v>44013</v>
      </c>
      <c r="C249" s="312" t="n">
        <v>247</v>
      </c>
      <c r="D249" s="289" t="n">
        <f aca="false">[3]EB_Curves!C248</f>
        <v>11.4883055561995</v>
      </c>
      <c r="E249" s="289" t="n">
        <f aca="false">[3]EB_Curves!D248</f>
        <v>10.8006814655749</v>
      </c>
      <c r="F249" s="289" t="n">
        <f aca="false">[3]EB_Curves!E248</f>
        <v>19.5500092654974</v>
      </c>
      <c r="G249" s="289" t="n">
        <f aca="false">[3]EB_Curves!F248</f>
        <v>24.0687396106651</v>
      </c>
      <c r="H249" s="289" t="n">
        <f aca="false">[3]EB_Curves!G248</f>
        <v>19.6926051359987</v>
      </c>
      <c r="I249" s="289" t="n">
        <f aca="false">[3]EB_Curves!H248</f>
        <v>15.9728908325323</v>
      </c>
      <c r="J249" s="289" t="n">
        <f aca="false">[3]EB_Curves!I248</f>
        <v>10.6655197173309</v>
      </c>
      <c r="K249" s="289" t="n">
        <f aca="false">[3]EB_Curves!J248</f>
        <v>9.4382933217717</v>
      </c>
      <c r="L249" s="289" t="n">
        <f aca="false">[3]EB_Curves!K248</f>
        <v>13.0632531295955</v>
      </c>
      <c r="M249" s="289" t="n">
        <f aca="false">[3]EB_Curves!L248</f>
        <v>15.7706631046412</v>
      </c>
      <c r="N249" s="289" t="n">
        <f aca="false">[3]EB_Curves!M248</f>
        <v>13.0632531295955</v>
      </c>
      <c r="O249" s="289" t="n">
        <f aca="false">[3]EB_Curves!N248</f>
        <v>14.4169581171184</v>
      </c>
      <c r="P249" s="290" t="n">
        <f aca="false">[3]EB_Curves!O248</f>
        <v>0</v>
      </c>
      <c r="Q249" s="290" t="n">
        <f aca="false">[3]EB_Curves!P248</f>
        <v>0</v>
      </c>
      <c r="R249" s="291" t="n">
        <f aca="false">[3]EB_Curves!Q248</f>
        <v>0</v>
      </c>
      <c r="S249" s="291" t="n">
        <f aca="false">[3]EB_Curves!R248</f>
        <v>0</v>
      </c>
      <c r="T249" s="291" t="n">
        <f aca="false">[3]EB_Curves!S248</f>
        <v>0</v>
      </c>
      <c r="U249" s="291" t="n">
        <f aca="false">[3]EB_Curves!T248</f>
        <v>0</v>
      </c>
      <c r="V249" s="290" t="n">
        <f aca="false">[3]EB_Curves!U248</f>
        <v>0</v>
      </c>
      <c r="W249" s="290" t="n">
        <f aca="false">[3]EB_Curves!V248</f>
        <v>0</v>
      </c>
      <c r="X249" s="290" t="n">
        <f aca="false">[3]EB_Curves!W248</f>
        <v>0</v>
      </c>
      <c r="Y249" s="290" t="n">
        <f aca="false">[3]EB_Curves!X248</f>
        <v>0</v>
      </c>
      <c r="Z249" s="290" t="n">
        <f aca="false">[3]EB_Curves!Y248</f>
        <v>0</v>
      </c>
      <c r="AA249" s="290" t="n">
        <f aca="false">[3]EB_Curves!Z248</f>
        <v>0</v>
      </c>
      <c r="AB249" s="313" t="n">
        <f aca="false">[3]EB_Curves!AA248</f>
        <v>11.4883055561995</v>
      </c>
      <c r="AC249" s="314" t="n">
        <f aca="false">[3]EB_Curves!AB248</f>
        <v>10.8006814655749</v>
      </c>
      <c r="AD249" s="314" t="n">
        <f aca="false">[3]EB_Curves!AC248</f>
        <v>19.5500092654974</v>
      </c>
      <c r="AE249" s="314" t="n">
        <f aca="false">[3]EB_Curves!AD248</f>
        <v>24.0687396106651</v>
      </c>
      <c r="AF249" s="314" t="n">
        <f aca="false">[3]EB_Curves!AE248</f>
        <v>19.6926051359987</v>
      </c>
      <c r="AG249" s="314" t="n">
        <f aca="false">[3]EB_Curves!AF248</f>
        <v>15.9728908325323</v>
      </c>
      <c r="AH249" s="314" t="n">
        <f aca="false">[3]EB_Curves!AG248</f>
        <v>10.6655197173309</v>
      </c>
      <c r="AI249" s="314" t="n">
        <f aca="false">[3]EB_Curves!AH248</f>
        <v>9.4382933217717</v>
      </c>
      <c r="AJ249" s="314" t="n">
        <f aca="false">[3]EB_Curves!AI248</f>
        <v>13.0632531295955</v>
      </c>
      <c r="AK249" s="314" t="n">
        <f aca="false">[3]EB_Curves!AJ248</f>
        <v>15.7706631046412</v>
      </c>
      <c r="AL249" s="314" t="n">
        <f aca="false">[3]EB_Curves!AK248</f>
        <v>13.0632531295955</v>
      </c>
      <c r="AM249" s="315" t="n">
        <f aca="false">[3]EB_Curves!AL248</f>
        <v>14.4169581171184</v>
      </c>
      <c r="AN249" s="290" t="n">
        <f aca="false">(AVERAGE(AB249:AG249)*5+AVERAGE(AH249:AM249)*2)/7</f>
        <v>15.7310009612487</v>
      </c>
      <c r="AP249" s="339" t="n">
        <v>247</v>
      </c>
      <c r="AQ249" s="329" t="n">
        <v>0.06320495805865</v>
      </c>
      <c r="AR249" s="330" t="n">
        <v>0.0603511430211841</v>
      </c>
      <c r="AS249" s="330" t="n">
        <v>0.0792668612760379</v>
      </c>
      <c r="AT249" s="330" t="n">
        <v>0.0848690421292802</v>
      </c>
      <c r="AU249" s="330" t="n">
        <v>0.101901953777888</v>
      </c>
      <c r="AV249" s="331" t="n">
        <v>0.0661804666028556</v>
      </c>
      <c r="AW249" s="330" t="n">
        <v>0.0539368093693587</v>
      </c>
      <c r="AX249" s="330" t="n">
        <v>0.0457140662778586</v>
      </c>
      <c r="AY249" s="330" t="n">
        <v>0.0960747933511656</v>
      </c>
      <c r="AZ249" s="330" t="n">
        <v>0.0513836674038795</v>
      </c>
      <c r="BA249" s="330" t="n">
        <v>0.0623959706332153</v>
      </c>
      <c r="BB249" s="331" t="n">
        <v>0.0482758688667127</v>
      </c>
      <c r="BC249" s="293"/>
      <c r="BD249" s="345" t="n">
        <v>178</v>
      </c>
      <c r="BE249" s="346" t="n">
        <v>247</v>
      </c>
      <c r="BF249" s="347" t="n">
        <f aca="false">BF$320*EXP(-BF$321*($BD249-$BD$72)^2)+BF$322</f>
        <v>0.0537242182777358</v>
      </c>
      <c r="BG249" s="347" t="n">
        <f aca="false">BG$320*EXP(-BG$321*($BD249-$BD$72)^2)+BG$322</f>
        <v>0.0512984753185389</v>
      </c>
      <c r="BH249" s="347" t="n">
        <f aca="false">BH$320*EXP(-BH$321*($BD249-$BD$72)^2)+BH$322</f>
        <v>0.0673768370106854</v>
      </c>
      <c r="BI249" s="347" t="n">
        <f aca="false">BI$320*EXP(-BI$321*($BD249-$BD$72)^2)+BI$322</f>
        <v>0.0721386910840898</v>
      </c>
      <c r="BJ249" s="347" t="n">
        <f aca="false">BJ$320*EXP(-BJ$321*($BD249-$BD$72)^2)+BJ$322</f>
        <v>0.0866166670439194</v>
      </c>
      <c r="BK249" s="347" t="n">
        <f aca="false">BK$320*EXP(-BK$321*($BD249-$BD$72)^2)+BK$322</f>
        <v>0.056253400725224</v>
      </c>
      <c r="BL249" s="347" t="n">
        <f aca="false">BL$320*EXP(-BL$321*($BD249-$BD$72)^2)+BL$322</f>
        <v>0.0458462913158675</v>
      </c>
      <c r="BM249" s="347" t="n">
        <f aca="false">BM$320*EXP(-BM$321*($BD249-$BD$72)^2)+BM$322</f>
        <v>0.0388569591770886</v>
      </c>
      <c r="BN249" s="347" t="n">
        <f aca="false">BN$320*EXP(-BN$321*($BD249-$BD$72)^2)+BN$322</f>
        <v>0.0816635803190758</v>
      </c>
      <c r="BO249" s="347" t="n">
        <f aca="false">BO$320*EXP(-BO$321*($BD249-$BD$72)^2)+BO$322</f>
        <v>0.0436761204865447</v>
      </c>
      <c r="BP249" s="347" t="n">
        <f aca="false">BP$320*EXP(-BP$321*($BD249-$BD$72)^2)+BP$322</f>
        <v>0.0530365789158416</v>
      </c>
      <c r="BQ249" s="348" t="n">
        <f aca="false">BQ$320*EXP(-BQ$321*($BD249-$BD$72)^2)+BQ$322</f>
        <v>0.0410344915368182</v>
      </c>
      <c r="BR249" s="293"/>
      <c r="BS249" s="336" t="n">
        <f aca="false">SQRT(BF249^2*$BE249-BF248^2*$BE248)</f>
        <v>0.0537240317561025</v>
      </c>
      <c r="BT249" s="337" t="n">
        <f aca="false">SQRT(BG249^2*$BE249-BG248^2*$BE248)</f>
        <v>0.0512982972186843</v>
      </c>
      <c r="BU249" s="337" t="n">
        <f aca="false">SQRT(BH249^2*$BE249-BH248^2*$BE248)</f>
        <v>0.0673766030894099</v>
      </c>
      <c r="BV249" s="337" t="n">
        <f aca="false">SQRT(BI249^2*$BE249-BI248^2*$BE248)</f>
        <v>0.0721384406304407</v>
      </c>
      <c r="BW249" s="337" t="n">
        <f aca="false">SQRT(BJ249^2*$BE249-BJ248^2*$BE248)</f>
        <v>0.0866163663251215</v>
      </c>
      <c r="BX249" s="337" t="n">
        <f aca="false">SQRT(BK249^2*$BE249-BK248^2*$BE248)</f>
        <v>0.0562532054226853</v>
      </c>
      <c r="BY249" s="337" t="n">
        <f aca="false">SQRT(BL249^2*$BE249-BL248^2*$BE248)</f>
        <v>0.0458461321450964</v>
      </c>
      <c r="BZ249" s="337" t="n">
        <f aca="false">SQRT(BM249^2*$BE249-BM248^2*$BE248)</f>
        <v>0.0388568242721287</v>
      </c>
      <c r="CA249" s="337" t="n">
        <f aca="false">SQRT(BN249^2*$BE249-BN248^2*$BE248)</f>
        <v>0.0816632967965814</v>
      </c>
      <c r="CB249" s="337" t="n">
        <f aca="false">SQRT(BO249^2*$BE249-BO248^2*$BE248)</f>
        <v>0.0436759688502522</v>
      </c>
      <c r="CC249" s="337" t="n">
        <f aca="false">SQRT(BP249^2*$BE249-BP248^2*$BE248)</f>
        <v>0.0530363947815789</v>
      </c>
      <c r="CD249" s="338" t="n">
        <f aca="false">SQRT(BQ249^2*$BE249-BQ248^2*$BE248)</f>
        <v>0.0410343490718263</v>
      </c>
      <c r="CF249" s="327" t="e">
        <f aca="false">([3]!BASVOL,$AB249:$AM249,$BS249:$CD249,'Vol Curve Generator'!$F$37:$Q$37,'Vol Curve Generator'!$F$38:$Q$38,CrossEFACorrelation!$D$5:$O$16,1/12)</f>
        <v>#VALUE!</v>
      </c>
    </row>
    <row r="250" customFormat="false" ht="12.75" hidden="false" customHeight="false" outlineLevel="0" collapsed="false">
      <c r="A250" s="288" t="n">
        <f aca="false">[3]EB_Curves!A249</f>
        <v>36515</v>
      </c>
      <c r="B250" s="288" t="n">
        <f aca="false">[3]EB_Curves!B249</f>
        <v>44044</v>
      </c>
      <c r="C250" s="312" t="n">
        <v>248</v>
      </c>
      <c r="D250" s="289" t="n">
        <f aca="false">[3]EB_Curves!C249</f>
        <v>11.4883055561995</v>
      </c>
      <c r="E250" s="289" t="n">
        <f aca="false">[3]EB_Curves!D249</f>
        <v>10.8006814655749</v>
      </c>
      <c r="F250" s="289" t="n">
        <f aca="false">[3]EB_Curves!E249</f>
        <v>19.5500092654974</v>
      </c>
      <c r="G250" s="289" t="n">
        <f aca="false">[3]EB_Curves!F249</f>
        <v>24.0687396106651</v>
      </c>
      <c r="H250" s="289" t="n">
        <f aca="false">[3]EB_Curves!G249</f>
        <v>19.6926051359987</v>
      </c>
      <c r="I250" s="289" t="n">
        <f aca="false">[3]EB_Curves!H249</f>
        <v>15.9728908325323</v>
      </c>
      <c r="J250" s="289" t="n">
        <f aca="false">[3]EB_Curves!I249</f>
        <v>10.6655197173309</v>
      </c>
      <c r="K250" s="289" t="n">
        <f aca="false">[3]EB_Curves!J249</f>
        <v>9.4382933217717</v>
      </c>
      <c r="L250" s="289" t="n">
        <f aca="false">[3]EB_Curves!K249</f>
        <v>13.0632531295955</v>
      </c>
      <c r="M250" s="289" t="n">
        <f aca="false">[3]EB_Curves!L249</f>
        <v>15.7706631046412</v>
      </c>
      <c r="N250" s="289" t="n">
        <f aca="false">[3]EB_Curves!M249</f>
        <v>13.0632531295955</v>
      </c>
      <c r="O250" s="289" t="n">
        <f aca="false">[3]EB_Curves!N249</f>
        <v>14.4169581171184</v>
      </c>
      <c r="P250" s="290" t="n">
        <f aca="false">[3]EB_Curves!O249</f>
        <v>0</v>
      </c>
      <c r="Q250" s="290" t="n">
        <f aca="false">[3]EB_Curves!P249</f>
        <v>0</v>
      </c>
      <c r="R250" s="291" t="n">
        <f aca="false">[3]EB_Curves!Q249</f>
        <v>0</v>
      </c>
      <c r="S250" s="291" t="n">
        <f aca="false">[3]EB_Curves!R249</f>
        <v>0</v>
      </c>
      <c r="T250" s="291" t="n">
        <f aca="false">[3]EB_Curves!S249</f>
        <v>0</v>
      </c>
      <c r="U250" s="291" t="n">
        <f aca="false">[3]EB_Curves!T249</f>
        <v>0</v>
      </c>
      <c r="V250" s="290" t="n">
        <f aca="false">[3]EB_Curves!U249</f>
        <v>0</v>
      </c>
      <c r="W250" s="290" t="n">
        <f aca="false">[3]EB_Curves!V249</f>
        <v>0</v>
      </c>
      <c r="X250" s="290" t="n">
        <f aca="false">[3]EB_Curves!W249</f>
        <v>0</v>
      </c>
      <c r="Y250" s="290" t="n">
        <f aca="false">[3]EB_Curves!X249</f>
        <v>0</v>
      </c>
      <c r="Z250" s="290" t="n">
        <f aca="false">[3]EB_Curves!Y249</f>
        <v>0</v>
      </c>
      <c r="AA250" s="290" t="n">
        <f aca="false">[3]EB_Curves!Z249</f>
        <v>0</v>
      </c>
      <c r="AB250" s="313" t="n">
        <f aca="false">[3]EB_Curves!AA249</f>
        <v>11.4883055561995</v>
      </c>
      <c r="AC250" s="314" t="n">
        <f aca="false">[3]EB_Curves!AB249</f>
        <v>10.8006814655749</v>
      </c>
      <c r="AD250" s="314" t="n">
        <f aca="false">[3]EB_Curves!AC249</f>
        <v>19.5500092654974</v>
      </c>
      <c r="AE250" s="314" t="n">
        <f aca="false">[3]EB_Curves!AD249</f>
        <v>24.0687396106651</v>
      </c>
      <c r="AF250" s="314" t="n">
        <f aca="false">[3]EB_Curves!AE249</f>
        <v>19.6926051359987</v>
      </c>
      <c r="AG250" s="314" t="n">
        <f aca="false">[3]EB_Curves!AF249</f>
        <v>15.9728908325323</v>
      </c>
      <c r="AH250" s="314" t="n">
        <f aca="false">[3]EB_Curves!AG249</f>
        <v>10.6655197173309</v>
      </c>
      <c r="AI250" s="314" t="n">
        <f aca="false">[3]EB_Curves!AH249</f>
        <v>9.4382933217717</v>
      </c>
      <c r="AJ250" s="314" t="n">
        <f aca="false">[3]EB_Curves!AI249</f>
        <v>13.0632531295955</v>
      </c>
      <c r="AK250" s="314" t="n">
        <f aca="false">[3]EB_Curves!AJ249</f>
        <v>15.7706631046412</v>
      </c>
      <c r="AL250" s="314" t="n">
        <f aca="false">[3]EB_Curves!AK249</f>
        <v>13.0632531295955</v>
      </c>
      <c r="AM250" s="315" t="n">
        <f aca="false">[3]EB_Curves!AL249</f>
        <v>14.4169581171184</v>
      </c>
      <c r="AN250" s="290" t="n">
        <f aca="false">(AVERAGE(AB250:AG250)*5+AVERAGE(AH250:AM250)*2)/7</f>
        <v>15.7310009612487</v>
      </c>
      <c r="AP250" s="328" t="n">
        <v>248</v>
      </c>
      <c r="AQ250" s="329" t="n">
        <v>0.06320495805865</v>
      </c>
      <c r="AR250" s="330" t="n">
        <v>0.0603511430211841</v>
      </c>
      <c r="AS250" s="330" t="n">
        <v>0.0792668612760379</v>
      </c>
      <c r="AT250" s="330" t="n">
        <v>0.0848690421292802</v>
      </c>
      <c r="AU250" s="330" t="n">
        <v>0.101901953777888</v>
      </c>
      <c r="AV250" s="331" t="n">
        <v>0.0661804666028556</v>
      </c>
      <c r="AW250" s="330" t="n">
        <v>0.0539368093693587</v>
      </c>
      <c r="AX250" s="330" t="n">
        <v>0.0457140662778586</v>
      </c>
      <c r="AY250" s="330" t="n">
        <v>0.0960747933511656</v>
      </c>
      <c r="AZ250" s="330" t="n">
        <v>0.0513836674038795</v>
      </c>
      <c r="BA250" s="330" t="n">
        <v>0.0623959706332153</v>
      </c>
      <c r="BB250" s="331" t="n">
        <v>0.0482758688667127</v>
      </c>
      <c r="BC250" s="293"/>
      <c r="BD250" s="345" t="n">
        <v>179</v>
      </c>
      <c r="BE250" s="345" t="n">
        <v>248</v>
      </c>
      <c r="BF250" s="347" t="n">
        <f aca="false">BF$320*EXP(-BF$321*($BD250-$BD$72)^2)+BF$322</f>
        <v>0.0537242176389088</v>
      </c>
      <c r="BG250" s="347" t="n">
        <f aca="false">BG$320*EXP(-BG$321*($BD250-$BD$72)^2)+BG$322</f>
        <v>0.0512984747085561</v>
      </c>
      <c r="BH250" s="347" t="n">
        <f aca="false">BH$320*EXP(-BH$321*($BD250-$BD$72)^2)+BH$322</f>
        <v>0.067376836209517</v>
      </c>
      <c r="BI250" s="347" t="n">
        <f aca="false">BI$320*EXP(-BI$321*($BD250-$BD$72)^2)+BI$322</f>
        <v>0.0721386902262989</v>
      </c>
      <c r="BJ250" s="347" t="n">
        <f aca="false">BJ$320*EXP(-BJ$321*($BD250-$BD$72)^2)+BJ$322</f>
        <v>0.0866166660139729</v>
      </c>
      <c r="BK250" s="347" t="n">
        <f aca="false">BK$320*EXP(-BK$321*($BD250-$BD$72)^2)+BK$322</f>
        <v>0.0562534000563229</v>
      </c>
      <c r="BL250" s="347" t="n">
        <f aca="false">BL$320*EXP(-BL$321*($BD250-$BD$72)^2)+BL$322</f>
        <v>0.0458462907707158</v>
      </c>
      <c r="BM250" s="347" t="n">
        <f aca="false">BM$320*EXP(-BM$321*($BD250-$BD$72)^2)+BM$322</f>
        <v>0.038856958715046</v>
      </c>
      <c r="BN250" s="347" t="n">
        <f aca="false">BN$320*EXP(-BN$321*($BD250-$BD$72)^2)+BN$322</f>
        <v>0.0816635793480258</v>
      </c>
      <c r="BO250" s="347" t="n">
        <f aca="false">BO$320*EXP(-BO$321*($BD250-$BD$72)^2)+BO$322</f>
        <v>0.0436761199671981</v>
      </c>
      <c r="BP250" s="347" t="n">
        <f aca="false">BP$320*EXP(-BP$321*($BD250-$BD$72)^2)+BP$322</f>
        <v>0.0530365782851912</v>
      </c>
      <c r="BQ250" s="348" t="n">
        <f aca="false">BQ$320*EXP(-BQ$321*($BD250-$BD$72)^2)+BQ$322</f>
        <v>0.0410344910488829</v>
      </c>
      <c r="BR250" s="293"/>
      <c r="BS250" s="336" t="n">
        <f aca="false">SQRT(BF250^2*$BE250-BF249^2*$BE249)</f>
        <v>0.0537240598484026</v>
      </c>
      <c r="BT250" s="337" t="n">
        <f aca="false">SQRT(BG250^2*$BE250-BG249^2*$BE249)</f>
        <v>0.0512983240425699</v>
      </c>
      <c r="BU250" s="337" t="n">
        <f aca="false">SQRT(BH250^2*$BE250-BH249^2*$BE249)</f>
        <v>0.0673766383206427</v>
      </c>
      <c r="BV250" s="337" t="n">
        <f aca="false">SQRT(BI250^2*$BE250-BI249^2*$BE249)</f>
        <v>0.0721384783516352</v>
      </c>
      <c r="BW250" s="337" t="n">
        <f aca="false">SQRT(BJ250^2*$BE250-BJ249^2*$BE249)</f>
        <v>0.0866164116168302</v>
      </c>
      <c r="BX250" s="337" t="n">
        <f aca="false">SQRT(BK250^2*$BE250-BK249^2*$BE249)</f>
        <v>0.0562532348374944</v>
      </c>
      <c r="BY250" s="337" t="n">
        <f aca="false">SQRT(BL250^2*$BE250-BL249^2*$BE249)</f>
        <v>0.0458461561180467</v>
      </c>
      <c r="BZ250" s="337" t="n">
        <f aca="false">SQRT(BM250^2*$BE250-BM249^2*$BE249)</f>
        <v>0.0388568445903659</v>
      </c>
      <c r="CA250" s="337" t="n">
        <f aca="false">SQRT(BN250^2*$BE250-BN249^2*$BE249)</f>
        <v>0.0816633394983268</v>
      </c>
      <c r="CB250" s="337" t="n">
        <f aca="false">SQRT(BO250^2*$BE250-BO249^2*$BE249)</f>
        <v>0.0436759916884189</v>
      </c>
      <c r="CC250" s="337" t="n">
        <f aca="false">SQRT(BP250^2*$BE250-BP249^2*$BE249)</f>
        <v>0.0530364225143139</v>
      </c>
      <c r="CD250" s="338" t="n">
        <f aca="false">SQRT(BQ250^2*$BE250-BQ249^2*$BE249)</f>
        <v>0.0410343705286887</v>
      </c>
      <c r="CF250" s="327" t="e">
        <f aca="false">([3]!BASVOL,$AB250:$AM250,$BS250:$CD250,'Vol Curve Generator'!$F$37:$Q$37,'Vol Curve Generator'!$F$38:$Q$38,CrossEFACorrelation!$D$5:$O$16,1/12)</f>
        <v>#VALUE!</v>
      </c>
    </row>
    <row r="251" customFormat="false" ht="12.75" hidden="false" customHeight="false" outlineLevel="0" collapsed="false">
      <c r="A251" s="288" t="n">
        <f aca="false">[3]EB_Curves!A250</f>
        <v>36515</v>
      </c>
      <c r="B251" s="288" t="n">
        <f aca="false">[3]EB_Curves!B250</f>
        <v>44075</v>
      </c>
      <c r="C251" s="312" t="n">
        <v>249</v>
      </c>
      <c r="D251" s="289" t="n">
        <f aca="false">[3]EB_Curves!C250</f>
        <v>14.4964356533118</v>
      </c>
      <c r="E251" s="289" t="n">
        <f aca="false">[3]EB_Curves!D250</f>
        <v>13.6299879258294</v>
      </c>
      <c r="F251" s="289" t="n">
        <f aca="false">[3]EB_Curves!E250</f>
        <v>24.7544637910888</v>
      </c>
      <c r="G251" s="289" t="n">
        <f aca="false">[3]EB_Curves!F250</f>
        <v>27.7425454670963</v>
      </c>
      <c r="H251" s="289" t="n">
        <f aca="false">[3]EB_Curves!G250</f>
        <v>23.6349909181881</v>
      </c>
      <c r="I251" s="289" t="n">
        <f aca="false">[3]EB_Curves!H250</f>
        <v>22.1530446683204</v>
      </c>
      <c r="J251" s="289" t="n">
        <f aca="false">[3]EB_Curves!I250</f>
        <v>13.4596759905651</v>
      </c>
      <c r="K251" s="289" t="n">
        <f aca="false">[3]EB_Curves!J250</f>
        <v>11.9132968918154</v>
      </c>
      <c r="L251" s="289" t="n">
        <f aca="false">[3]EB_Curves!K250</f>
        <v>15.8017303066603</v>
      </c>
      <c r="M251" s="289" t="n">
        <f aca="false">[3]EB_Curves!L250</f>
        <v>19.0767003184034</v>
      </c>
      <c r="N251" s="289" t="n">
        <f aca="false">[3]EB_Curves!M250</f>
        <v>15.8017303066603</v>
      </c>
      <c r="O251" s="289" t="n">
        <f aca="false">[3]EB_Curves!N250</f>
        <v>17.4392153125318</v>
      </c>
      <c r="P251" s="290" t="n">
        <f aca="false">[3]EB_Curves!O250</f>
        <v>0</v>
      </c>
      <c r="Q251" s="290" t="n">
        <f aca="false">[3]EB_Curves!P250</f>
        <v>0</v>
      </c>
      <c r="R251" s="291" t="n">
        <f aca="false">[3]EB_Curves!Q250</f>
        <v>0</v>
      </c>
      <c r="S251" s="291" t="n">
        <f aca="false">[3]EB_Curves!R250</f>
        <v>0</v>
      </c>
      <c r="T251" s="291" t="n">
        <f aca="false">[3]EB_Curves!S250</f>
        <v>0</v>
      </c>
      <c r="U251" s="291" t="n">
        <f aca="false">[3]EB_Curves!T250</f>
        <v>0</v>
      </c>
      <c r="V251" s="290" t="n">
        <f aca="false">[3]EB_Curves!U250</f>
        <v>0</v>
      </c>
      <c r="W251" s="290" t="n">
        <f aca="false">[3]EB_Curves!V250</f>
        <v>0</v>
      </c>
      <c r="X251" s="290" t="n">
        <f aca="false">[3]EB_Curves!W250</f>
        <v>0</v>
      </c>
      <c r="Y251" s="290" t="n">
        <f aca="false">[3]EB_Curves!X250</f>
        <v>0</v>
      </c>
      <c r="Z251" s="290" t="n">
        <f aca="false">[3]EB_Curves!Y250</f>
        <v>0</v>
      </c>
      <c r="AA251" s="290" t="n">
        <f aca="false">[3]EB_Curves!Z250</f>
        <v>0</v>
      </c>
      <c r="AB251" s="313" t="n">
        <f aca="false">[3]EB_Curves!AA250</f>
        <v>14.4964356533118</v>
      </c>
      <c r="AC251" s="314" t="n">
        <f aca="false">[3]EB_Curves!AB250</f>
        <v>13.6299879258294</v>
      </c>
      <c r="AD251" s="314" t="n">
        <f aca="false">[3]EB_Curves!AC250</f>
        <v>24.7544637910888</v>
      </c>
      <c r="AE251" s="314" t="n">
        <f aca="false">[3]EB_Curves!AD250</f>
        <v>27.7425454670963</v>
      </c>
      <c r="AF251" s="314" t="n">
        <f aca="false">[3]EB_Curves!AE250</f>
        <v>23.6349909181881</v>
      </c>
      <c r="AG251" s="314" t="n">
        <f aca="false">[3]EB_Curves!AF250</f>
        <v>22.1530446683204</v>
      </c>
      <c r="AH251" s="314" t="n">
        <f aca="false">[3]EB_Curves!AG250</f>
        <v>13.4596759905651</v>
      </c>
      <c r="AI251" s="314" t="n">
        <f aca="false">[3]EB_Curves!AH250</f>
        <v>11.9132968918154</v>
      </c>
      <c r="AJ251" s="314" t="n">
        <f aca="false">[3]EB_Curves!AI250</f>
        <v>15.8017303066603</v>
      </c>
      <c r="AK251" s="314" t="n">
        <f aca="false">[3]EB_Curves!AJ250</f>
        <v>19.0767003184034</v>
      </c>
      <c r="AL251" s="314" t="n">
        <f aca="false">[3]EB_Curves!AK250</f>
        <v>15.8017303066603</v>
      </c>
      <c r="AM251" s="315" t="n">
        <f aca="false">[3]EB_Curves!AL250</f>
        <v>17.4392153125318</v>
      </c>
      <c r="AN251" s="290" t="n">
        <f aca="false">(AVERAGE(AB251:AG251)*5+AVERAGE(AH251:AM251)*2)/7</f>
        <v>19.5010009612487</v>
      </c>
      <c r="AP251" s="339" t="n">
        <v>249</v>
      </c>
      <c r="AQ251" s="329" t="n">
        <v>0.06320495805865</v>
      </c>
      <c r="AR251" s="330" t="n">
        <v>0.0603511430211841</v>
      </c>
      <c r="AS251" s="330" t="n">
        <v>0.0792668612760379</v>
      </c>
      <c r="AT251" s="330" t="n">
        <v>0.0848690421292802</v>
      </c>
      <c r="AU251" s="330" t="n">
        <v>0.101901953777888</v>
      </c>
      <c r="AV251" s="331" t="n">
        <v>0.0661804666028556</v>
      </c>
      <c r="AW251" s="330" t="n">
        <v>0.0539368093693587</v>
      </c>
      <c r="AX251" s="330" t="n">
        <v>0.0457140662778586</v>
      </c>
      <c r="AY251" s="330" t="n">
        <v>0.0960747933511656</v>
      </c>
      <c r="AZ251" s="330" t="n">
        <v>0.0513836674038795</v>
      </c>
      <c r="BA251" s="330" t="n">
        <v>0.0623959706332153</v>
      </c>
      <c r="BB251" s="331" t="n">
        <v>0.0482758688667127</v>
      </c>
      <c r="BC251" s="293"/>
      <c r="BD251" s="345" t="n">
        <v>180</v>
      </c>
      <c r="BE251" s="346" t="n">
        <v>249</v>
      </c>
      <c r="BF251" s="347" t="n">
        <f aca="false">BF$320*EXP(-BF$321*($BD251-$BD$72)^2)+BF$322</f>
        <v>0.0537242171012272</v>
      </c>
      <c r="BG251" s="347" t="n">
        <f aca="false">BG$320*EXP(-BG$321*($BD251-$BD$72)^2)+BG$322</f>
        <v>0.0512984741951518</v>
      </c>
      <c r="BH251" s="347" t="n">
        <f aca="false">BH$320*EXP(-BH$321*($BD251-$BD$72)^2)+BH$322</f>
        <v>0.0673768355351976</v>
      </c>
      <c r="BI251" s="347" t="n">
        <f aca="false">BI$320*EXP(-BI$321*($BD251-$BD$72)^2)+BI$322</f>
        <v>0.072138689504322</v>
      </c>
      <c r="BJ251" s="347" t="n">
        <f aca="false">BJ$320*EXP(-BJ$321*($BD251-$BD$72)^2)+BJ$322</f>
        <v>0.0866166651470978</v>
      </c>
      <c r="BK251" s="347" t="n">
        <f aca="false">BK$320*EXP(-BK$321*($BD251-$BD$72)^2)+BK$322</f>
        <v>0.0562533994933288</v>
      </c>
      <c r="BL251" s="347" t="n">
        <f aca="false">BL$320*EXP(-BL$321*($BD251-$BD$72)^2)+BL$322</f>
        <v>0.0458462903118779</v>
      </c>
      <c r="BM251" s="347" t="n">
        <f aca="false">BM$320*EXP(-BM$321*($BD251-$BD$72)^2)+BM$322</f>
        <v>0.0388569583261586</v>
      </c>
      <c r="BN251" s="347" t="n">
        <f aca="false">BN$320*EXP(-BN$321*($BD251-$BD$72)^2)+BN$322</f>
        <v>0.0816635785307221</v>
      </c>
      <c r="BO251" s="347" t="n">
        <f aca="false">BO$320*EXP(-BO$321*($BD251-$BD$72)^2)+BO$322</f>
        <v>0.0436761195300797</v>
      </c>
      <c r="BP251" s="347" t="n">
        <f aca="false">BP$320*EXP(-BP$321*($BD251-$BD$72)^2)+BP$322</f>
        <v>0.0530365777543917</v>
      </c>
      <c r="BQ251" s="348" t="n">
        <f aca="false">BQ$320*EXP(-BQ$321*($BD251-$BD$72)^2)+BQ$322</f>
        <v>0.0410344906382024</v>
      </c>
      <c r="BR251" s="293"/>
      <c r="BS251" s="336" t="n">
        <f aca="false">SQRT(BF251^2*$BE251-BF250^2*$BE250)</f>
        <v>0.0537240837560317</v>
      </c>
      <c r="BT251" s="337" t="n">
        <f aca="false">SQRT(BG251^2*$BE251-BG250^2*$BE250)</f>
        <v>0.0512983468707242</v>
      </c>
      <c r="BU251" s="337" t="n">
        <f aca="false">SQRT(BH251^2*$BE251-BH250^2*$BE250)</f>
        <v>0.067376668303769</v>
      </c>
      <c r="BV251" s="337" t="n">
        <f aca="false">SQRT(BI251^2*$BE251-BI250^2*$BE250)</f>
        <v>0.0721385104538253</v>
      </c>
      <c r="BW251" s="337" t="n">
        <f aca="false">SQRT(BJ251^2*$BE251-BJ250^2*$BE250)</f>
        <v>0.0866164501618089</v>
      </c>
      <c r="BX251" s="337" t="n">
        <f aca="false">SQRT(BK251^2*$BE251-BK250^2*$BE250)</f>
        <v>0.0562532598706191</v>
      </c>
      <c r="BY251" s="337" t="n">
        <f aca="false">SQRT(BL251^2*$BE251-BL250^2*$BE250)</f>
        <v>0.0458461765199421</v>
      </c>
      <c r="BZ251" s="337" t="n">
        <f aca="false">SQRT(BM251^2*$BE251-BM250^2*$BE250)</f>
        <v>0.0388568618819648</v>
      </c>
      <c r="CA251" s="337" t="n">
        <f aca="false">SQRT(BN251^2*$BE251-BN250^2*$BE250)</f>
        <v>0.0816633758391485</v>
      </c>
      <c r="CB251" s="337" t="n">
        <f aca="false">SQRT(BO251^2*$BE251-BO250^2*$BE250)</f>
        <v>0.0436760111245753</v>
      </c>
      <c r="CC251" s="337" t="n">
        <f aca="false">SQRT(BP251^2*$BE251-BP250^2*$BE250)</f>
        <v>0.0530364461159359</v>
      </c>
      <c r="CD251" s="338" t="n">
        <f aca="false">SQRT(BQ251^2*$BE251-BQ250^2*$BE250)</f>
        <v>0.0410343887893056</v>
      </c>
      <c r="CF251" s="327" t="e">
        <f aca="false">([3]!BASVOL,$AB251:$AM251,$BS251:$CD251,'Vol Curve Generator'!$F$37:$Q$37,'Vol Curve Generator'!$F$38:$Q$38,CrossEFACorrelation!$D$5:$O$16,1/12)</f>
        <v>#VALUE!</v>
      </c>
    </row>
    <row r="252" customFormat="false" ht="12.75" hidden="false" customHeight="false" outlineLevel="0" collapsed="false">
      <c r="A252" s="288" t="n">
        <f aca="false">[3]EB_Curves!A251</f>
        <v>36515</v>
      </c>
      <c r="B252" s="288" t="n">
        <f aca="false">[3]EB_Curves!B251</f>
        <v>44105</v>
      </c>
      <c r="C252" s="312" t="n">
        <v>250</v>
      </c>
      <c r="D252" s="289" t="n">
        <f aca="false">[3]EB_Curves!C251</f>
        <v>16.4745255341513</v>
      </c>
      <c r="E252" s="289" t="n">
        <f aca="false">[3]EB_Curves!D251</f>
        <v>13.9923917511209</v>
      </c>
      <c r="F252" s="289" t="n">
        <f aca="false">[3]EB_Curves!E251</f>
        <v>20.2303204777049</v>
      </c>
      <c r="G252" s="289" t="n">
        <f aca="false">[3]EB_Curves!F251</f>
        <v>21.9554212979915</v>
      </c>
      <c r="H252" s="289" t="n">
        <f aca="false">[3]EB_Curves!G251</f>
        <v>25.8500000054539</v>
      </c>
      <c r="I252" s="289" t="n">
        <f aca="false">[3]EB_Curves!H251</f>
        <v>19.5057718884559</v>
      </c>
      <c r="J252" s="289" t="n">
        <f aca="false">[3]EB_Curves!I251</f>
        <v>16.781685865811</v>
      </c>
      <c r="K252" s="289" t="n">
        <f aca="false">[3]EB_Curves!J251</f>
        <v>11.6885148538655</v>
      </c>
      <c r="L252" s="289" t="n">
        <f aca="false">[3]EB_Curves!K251</f>
        <v>17.4809227768865</v>
      </c>
      <c r="M252" s="289" t="n">
        <f aca="false">[3]EB_Curves!L251</f>
        <v>20.9771073322638</v>
      </c>
      <c r="N252" s="289" t="n">
        <f aca="false">[3]EB_Curves!M251</f>
        <v>19.403824282344</v>
      </c>
      <c r="O252" s="289" t="n">
        <f aca="false">[3]EB_Curves!N251</f>
        <v>20.1030611934195</v>
      </c>
      <c r="P252" s="290" t="n">
        <f aca="false">[3]EB_Curves!O251</f>
        <v>0</v>
      </c>
      <c r="Q252" s="290" t="n">
        <f aca="false">[3]EB_Curves!P251</f>
        <v>0</v>
      </c>
      <c r="R252" s="291" t="n">
        <f aca="false">[3]EB_Curves!Q251</f>
        <v>2.66317588778522</v>
      </c>
      <c r="S252" s="291" t="n">
        <f aca="false">[3]EB_Curves!R251</f>
        <v>2.25026730841424</v>
      </c>
      <c r="T252" s="291" t="n">
        <f aca="false">[3]EB_Curves!S251</f>
        <v>6.96109626152959</v>
      </c>
      <c r="U252" s="291" t="n">
        <f aca="false">[3]EB_Curves!T251</f>
        <v>4.35684357844121</v>
      </c>
      <c r="V252" s="290" t="n">
        <f aca="false">[3]EB_Curves!U251</f>
        <v>0</v>
      </c>
      <c r="W252" s="290" t="n">
        <f aca="false">[3]EB_Curves!V251</f>
        <v>0</v>
      </c>
      <c r="X252" s="290" t="n">
        <f aca="false">[3]EB_Curves!W251</f>
        <v>0</v>
      </c>
      <c r="Y252" s="290" t="n">
        <f aca="false">[3]EB_Curves!X251</f>
        <v>0</v>
      </c>
      <c r="Z252" s="290" t="n">
        <f aca="false">[3]EB_Curves!Y251</f>
        <v>0</v>
      </c>
      <c r="AA252" s="290" t="n">
        <f aca="false">[3]EB_Curves!Z251</f>
        <v>0</v>
      </c>
      <c r="AB252" s="313" t="n">
        <f aca="false">[3]EB_Curves!AA251</f>
        <v>16.4745255341513</v>
      </c>
      <c r="AC252" s="314" t="n">
        <f aca="false">[3]EB_Curves!AB251</f>
        <v>13.9923917511209</v>
      </c>
      <c r="AD252" s="314" t="n">
        <f aca="false">[3]EB_Curves!AC251</f>
        <v>22.8934963654901</v>
      </c>
      <c r="AE252" s="314" t="n">
        <f aca="false">[3]EB_Curves!AD251</f>
        <v>24.2056886064058</v>
      </c>
      <c r="AF252" s="314" t="n">
        <f aca="false">[3]EB_Curves!AE251</f>
        <v>32.8110962669835</v>
      </c>
      <c r="AG252" s="314" t="n">
        <f aca="false">[3]EB_Curves!AF251</f>
        <v>23.8626154668971</v>
      </c>
      <c r="AH252" s="314" t="n">
        <f aca="false">[3]EB_Curves!AG251</f>
        <v>16.781685865811</v>
      </c>
      <c r="AI252" s="314" t="n">
        <f aca="false">[3]EB_Curves!AH251</f>
        <v>11.6885148538655</v>
      </c>
      <c r="AJ252" s="314" t="n">
        <f aca="false">[3]EB_Curves!AI251</f>
        <v>17.4809227768865</v>
      </c>
      <c r="AK252" s="314" t="n">
        <f aca="false">[3]EB_Curves!AJ251</f>
        <v>20.9771073322638</v>
      </c>
      <c r="AL252" s="314" t="n">
        <f aca="false">[3]EB_Curves!AK251</f>
        <v>19.403824282344</v>
      </c>
      <c r="AM252" s="315" t="n">
        <f aca="false">[3]EB_Curves!AL251</f>
        <v>20.1030611934195</v>
      </c>
      <c r="AN252" s="290" t="n">
        <f aca="false">(AVERAGE(AB252:AG252)*5+AVERAGE(AH252:AM252)*2)/7</f>
        <v>21.0492691086768</v>
      </c>
      <c r="AP252" s="328" t="n">
        <v>250</v>
      </c>
      <c r="AQ252" s="329" t="n">
        <v>0.06320495805865</v>
      </c>
      <c r="AR252" s="330" t="n">
        <v>0.0603511430211841</v>
      </c>
      <c r="AS252" s="330" t="n">
        <v>0.0792668612760379</v>
      </c>
      <c r="AT252" s="330" t="n">
        <v>0.0848690421292802</v>
      </c>
      <c r="AU252" s="330" t="n">
        <v>0.101901953777888</v>
      </c>
      <c r="AV252" s="331" t="n">
        <v>0.0661804666028556</v>
      </c>
      <c r="AW252" s="330" t="n">
        <v>0.0539368093693587</v>
      </c>
      <c r="AX252" s="330" t="n">
        <v>0.0457140662778586</v>
      </c>
      <c r="AY252" s="330" t="n">
        <v>0.0960747933511656</v>
      </c>
      <c r="AZ252" s="330" t="n">
        <v>0.0513836674038795</v>
      </c>
      <c r="BA252" s="330" t="n">
        <v>0.0623959706332153</v>
      </c>
      <c r="BB252" s="331" t="n">
        <v>0.0482758688667127</v>
      </c>
      <c r="BC252" s="293"/>
      <c r="BD252" s="345" t="n">
        <v>181</v>
      </c>
      <c r="BE252" s="345" t="n">
        <v>250</v>
      </c>
      <c r="BF252" s="347" t="n">
        <f aca="false">BF$320*EXP(-BF$321*($BD252-$BD$72)^2)+BF$322</f>
        <v>0.0537242166491432</v>
      </c>
      <c r="BG252" s="347" t="n">
        <f aca="false">BG$320*EXP(-BG$321*($BD252-$BD$72)^2)+BG$322</f>
        <v>0.0512984737634802</v>
      </c>
      <c r="BH252" s="347" t="n">
        <f aca="false">BH$320*EXP(-BH$321*($BD252-$BD$72)^2)+BH$322</f>
        <v>0.0673768349682281</v>
      </c>
      <c r="BI252" s="347" t="n">
        <f aca="false">BI$320*EXP(-BI$321*($BD252-$BD$72)^2)+BI$322</f>
        <v>0.072138688897282</v>
      </c>
      <c r="BJ252" s="347" t="n">
        <f aca="false">BJ$320*EXP(-BJ$321*($BD252-$BD$72)^2)+BJ$322</f>
        <v>0.0866166644182271</v>
      </c>
      <c r="BK252" s="347" t="n">
        <f aca="false">BK$320*EXP(-BK$321*($BD252-$BD$72)^2)+BK$322</f>
        <v>0.0562533990199619</v>
      </c>
      <c r="BL252" s="347" t="n">
        <f aca="false">BL$320*EXP(-BL$321*($BD252-$BD$72)^2)+BL$322</f>
        <v>0.0458462899260859</v>
      </c>
      <c r="BM252" s="347" t="n">
        <f aca="false">BM$320*EXP(-BM$321*($BD252-$BD$72)^2)+BM$322</f>
        <v>0.0388569579991811</v>
      </c>
      <c r="BN252" s="347" t="n">
        <f aca="false">BN$320*EXP(-BN$321*($BD252-$BD$72)^2)+BN$322</f>
        <v>0.0816635778435311</v>
      </c>
      <c r="BO252" s="347" t="n">
        <f aca="false">BO$320*EXP(-BO$321*($BD252-$BD$72)^2)+BO$322</f>
        <v>0.0436761191625495</v>
      </c>
      <c r="BP252" s="347" t="n">
        <f aca="false">BP$320*EXP(-BP$321*($BD252-$BD$72)^2)+BP$322</f>
        <v>0.0530365773080941</v>
      </c>
      <c r="BQ252" s="348" t="n">
        <f aca="false">BQ$320*EXP(-BQ$321*($BD252-$BD$72)^2)+BQ$322</f>
        <v>0.0410344902929012</v>
      </c>
      <c r="BR252" s="293"/>
      <c r="BS252" s="336" t="n">
        <f aca="false">SQRT(BF252^2*$BE252-BF251^2*$BE251)</f>
        <v>0.0537241040801048</v>
      </c>
      <c r="BT252" s="337" t="n">
        <f aca="false">SQRT(BG252^2*$BE252-BG251^2*$BE251)</f>
        <v>0.0512983662771311</v>
      </c>
      <c r="BU252" s="337" t="n">
        <f aca="false">SQRT(BH252^2*$BE252-BH251^2*$BE251)</f>
        <v>0.0673766937926853</v>
      </c>
      <c r="BV252" s="337" t="n">
        <f aca="false">SQRT(BI252^2*$BE252-BI251^2*$BE251)</f>
        <v>0.0721385377441658</v>
      </c>
      <c r="BW252" s="337" t="n">
        <f aca="false">SQRT(BJ252^2*$BE252-BJ251^2*$BE251)</f>
        <v>0.086616482929221</v>
      </c>
      <c r="BX252" s="337" t="n">
        <f aca="false">SQRT(BK252^2*$BE252-BK251^2*$BE251)</f>
        <v>0.0562532811514957</v>
      </c>
      <c r="BY252" s="337" t="n">
        <f aca="false">SQRT(BL252^2*$BE252-BL251^2*$BE251)</f>
        <v>0.0458461938637673</v>
      </c>
      <c r="BZ252" s="337" t="n">
        <f aca="false">SQRT(BM252^2*$BE252-BM251^2*$BE251)</f>
        <v>0.0388568765816999</v>
      </c>
      <c r="CA252" s="337" t="n">
        <f aca="false">SQRT(BN252^2*$BE252-BN251^2*$BE251)</f>
        <v>0.0816634067327932</v>
      </c>
      <c r="CB252" s="337" t="n">
        <f aca="false">SQRT(BO252^2*$BE252-BO251^2*$BE251)</f>
        <v>0.0436760276474197</v>
      </c>
      <c r="CC252" s="337" t="n">
        <f aca="false">SQRT(BP252^2*$BE252-BP251^2*$BE251)</f>
        <v>0.0530364661798762</v>
      </c>
      <c r="CD252" s="338" t="n">
        <f aca="false">SQRT(BQ252^2*$BE252-BQ251^2*$BE251)</f>
        <v>0.0410344043128089</v>
      </c>
      <c r="CF252" s="327" t="e">
        <f aca="false">([3]!BASVOL,$AB252:$AM252,$BS252:$CD252,'Vol Curve Generator'!$F$37:$Q$37,'Vol Curve Generator'!$F$38:$Q$38,CrossEFACorrelation!$D$5:$O$16,1/12)</f>
        <v>#VALUE!</v>
      </c>
    </row>
    <row r="253" customFormat="false" ht="12.75" hidden="false" customHeight="false" outlineLevel="0" collapsed="false">
      <c r="A253" s="288" t="n">
        <f aca="false">[3]EB_Curves!A252</f>
        <v>36515</v>
      </c>
      <c r="B253" s="288" t="n">
        <f aca="false">[3]EB_Curves!B252</f>
        <v>44136</v>
      </c>
      <c r="C253" s="312" t="n">
        <v>251</v>
      </c>
      <c r="D253" s="289" t="n">
        <f aca="false">[3]EB_Curves!C252</f>
        <v>16.2896658697787</v>
      </c>
      <c r="E253" s="289" t="n">
        <f aca="false">[3]EB_Curves!D252</f>
        <v>13.8353839612746</v>
      </c>
      <c r="F253" s="289" t="n">
        <f aca="false">[3]EB_Curves!E252</f>
        <v>31.6057761499053</v>
      </c>
      <c r="G253" s="289" t="n">
        <f aca="false">[3]EB_Curves!F252</f>
        <v>33.1029761453926</v>
      </c>
      <c r="H253" s="289" t="n">
        <f aca="false">[3]EB_Curves!G252</f>
        <v>54.3529562196669</v>
      </c>
      <c r="I253" s="289" t="n">
        <f aca="false">[3]EB_Curves!H252</f>
        <v>25.2631815294624</v>
      </c>
      <c r="J253" s="289" t="n">
        <f aca="false">[3]EB_Curves!I252</f>
        <v>16.5933795737524</v>
      </c>
      <c r="K253" s="289" t="n">
        <f aca="false">[3]EB_Curves!J252</f>
        <v>11.557358728706</v>
      </c>
      <c r="L253" s="289" t="n">
        <f aca="false">[3]EB_Curves!K252</f>
        <v>17.2847703893254</v>
      </c>
      <c r="M253" s="289" t="n">
        <f aca="false">[3]EB_Curves!L252</f>
        <v>18.1490089087917</v>
      </c>
      <c r="N253" s="289" t="n">
        <f aca="false">[3]EB_Curves!M252</f>
        <v>19.1860951321512</v>
      </c>
      <c r="O253" s="289" t="n">
        <f aca="false">[3]EB_Curves!N252</f>
        <v>15.5562933503929</v>
      </c>
      <c r="P253" s="290" t="n">
        <f aca="false">[3]EB_Curves!O252</f>
        <v>0</v>
      </c>
      <c r="Q253" s="290" t="n">
        <f aca="false">[3]EB_Curves!P252</f>
        <v>0</v>
      </c>
      <c r="R253" s="291" t="n">
        <f aca="false">[3]EB_Curves!Q252</f>
        <v>0.28027716121157</v>
      </c>
      <c r="S253" s="291" t="n">
        <f aca="false">[3]EB_Curves!R252</f>
        <v>0.618753788351262</v>
      </c>
      <c r="T253" s="291" t="n">
        <f aca="false">[3]EB_Curves!S252</f>
        <v>28.8904657207441</v>
      </c>
      <c r="U253" s="291" t="n">
        <f aca="false">[3]EB_Curves!T252</f>
        <v>0.542279272065003</v>
      </c>
      <c r="V253" s="290" t="n">
        <f aca="false">[3]EB_Curves!U252</f>
        <v>0</v>
      </c>
      <c r="W253" s="290" t="n">
        <f aca="false">[3]EB_Curves!V252</f>
        <v>0</v>
      </c>
      <c r="X253" s="290" t="n">
        <f aca="false">[3]EB_Curves!W252</f>
        <v>0</v>
      </c>
      <c r="Y253" s="290" t="n">
        <f aca="false">[3]EB_Curves!X252</f>
        <v>0</v>
      </c>
      <c r="Z253" s="290" t="n">
        <f aca="false">[3]EB_Curves!Y252</f>
        <v>0</v>
      </c>
      <c r="AA253" s="290" t="n">
        <f aca="false">[3]EB_Curves!Z252</f>
        <v>0</v>
      </c>
      <c r="AB253" s="313" t="n">
        <f aca="false">[3]EB_Curves!AA252</f>
        <v>16.2896658697787</v>
      </c>
      <c r="AC253" s="314" t="n">
        <f aca="false">[3]EB_Curves!AB252</f>
        <v>13.8353839612746</v>
      </c>
      <c r="AD253" s="314" t="n">
        <f aca="false">[3]EB_Curves!AC252</f>
        <v>31.8860533111169</v>
      </c>
      <c r="AE253" s="314" t="n">
        <f aca="false">[3]EB_Curves!AD252</f>
        <v>33.7217299337438</v>
      </c>
      <c r="AF253" s="314" t="n">
        <f aca="false">[3]EB_Curves!AE252</f>
        <v>83.243421940411</v>
      </c>
      <c r="AG253" s="314" t="n">
        <f aca="false">[3]EB_Curves!AF252</f>
        <v>25.8054608015274</v>
      </c>
      <c r="AH253" s="314" t="n">
        <f aca="false">[3]EB_Curves!AG252</f>
        <v>16.5933795737524</v>
      </c>
      <c r="AI253" s="314" t="n">
        <f aca="false">[3]EB_Curves!AH252</f>
        <v>11.557358728706</v>
      </c>
      <c r="AJ253" s="314" t="n">
        <f aca="false">[3]EB_Curves!AI252</f>
        <v>17.2847703893254</v>
      </c>
      <c r="AK253" s="314" t="n">
        <f aca="false">[3]EB_Curves!AJ252</f>
        <v>18.1490089087917</v>
      </c>
      <c r="AL253" s="314" t="n">
        <f aca="false">[3]EB_Curves!AK252</f>
        <v>19.1860951321512</v>
      </c>
      <c r="AM253" s="315" t="n">
        <f aca="false">[3]EB_Curves!AL252</f>
        <v>15.5562933503929</v>
      </c>
      <c r="AN253" s="290" t="n">
        <f aca="false">(AVERAGE(AB253:AG253)*5+AVERAGE(AH253:AM253)*2)/7</f>
        <v>29.0610093156072</v>
      </c>
      <c r="AP253" s="339" t="n">
        <v>251</v>
      </c>
      <c r="AQ253" s="329" t="n">
        <v>0.06320495805865</v>
      </c>
      <c r="AR253" s="330" t="n">
        <v>0.0603511430211841</v>
      </c>
      <c r="AS253" s="330" t="n">
        <v>0.0792668612760379</v>
      </c>
      <c r="AT253" s="330" t="n">
        <v>0.0848690421292802</v>
      </c>
      <c r="AU253" s="330" t="n">
        <v>0.101901953777888</v>
      </c>
      <c r="AV253" s="331" t="n">
        <v>0.0661804666028556</v>
      </c>
      <c r="AW253" s="330" t="n">
        <v>0.0539368093693587</v>
      </c>
      <c r="AX253" s="330" t="n">
        <v>0.0457140662778586</v>
      </c>
      <c r="AY253" s="330" t="n">
        <v>0.0960747933511656</v>
      </c>
      <c r="AZ253" s="330" t="n">
        <v>0.0513836674038795</v>
      </c>
      <c r="BA253" s="330" t="n">
        <v>0.0623959706332153</v>
      </c>
      <c r="BB253" s="331" t="n">
        <v>0.0482758688667127</v>
      </c>
      <c r="BC253" s="293"/>
      <c r="BD253" s="345" t="n">
        <v>182</v>
      </c>
      <c r="BE253" s="346" t="n">
        <v>251</v>
      </c>
      <c r="BF253" s="347" t="n">
        <f aca="false">BF$320*EXP(-BF$321*($BD253-$BD$72)^2)+BF$322</f>
        <v>0.0537242162694215</v>
      </c>
      <c r="BG253" s="347" t="n">
        <f aca="false">BG$320*EXP(-BG$321*($BD253-$BD$72)^2)+BG$322</f>
        <v>0.0512984734009036</v>
      </c>
      <c r="BH253" s="347" t="n">
        <f aca="false">BH$320*EXP(-BH$321*($BD253-$BD$72)^2)+BH$322</f>
        <v>0.06737683449201</v>
      </c>
      <c r="BI253" s="347" t="n">
        <f aca="false">BI$320*EXP(-BI$321*($BD253-$BD$72)^2)+BI$322</f>
        <v>0.0721386883874072</v>
      </c>
      <c r="BJ253" s="347" t="n">
        <f aca="false">BJ$320*EXP(-BJ$321*($BD253-$BD$72)^2)+BJ$322</f>
        <v>0.0866166638060223</v>
      </c>
      <c r="BK253" s="347" t="n">
        <f aca="false">BK$320*EXP(-BK$321*($BD253-$BD$72)^2)+BK$322</f>
        <v>0.056253398622364</v>
      </c>
      <c r="BL253" s="347" t="n">
        <f aca="false">BL$320*EXP(-BL$321*($BD253-$BD$72)^2)+BL$322</f>
        <v>0.0458462896020452</v>
      </c>
      <c r="BM253" s="347" t="n">
        <f aca="false">BM$320*EXP(-BM$321*($BD253-$BD$72)^2)+BM$322</f>
        <v>0.0388569577245409</v>
      </c>
      <c r="BN253" s="347" t="n">
        <f aca="false">BN$320*EXP(-BN$321*($BD253-$BD$72)^2)+BN$322</f>
        <v>0.0816635772663346</v>
      </c>
      <c r="BO253" s="347" t="n">
        <f aca="false">BO$320*EXP(-BO$321*($BD253-$BD$72)^2)+BO$322</f>
        <v>0.0436761188538475</v>
      </c>
      <c r="BP253" s="347" t="n">
        <f aca="false">BP$320*EXP(-BP$321*($BD253-$BD$72)^2)+BP$322</f>
        <v>0.0530365769332326</v>
      </c>
      <c r="BQ253" s="348" t="n">
        <f aca="false">BQ$320*EXP(-BQ$321*($BD253-$BD$72)^2)+BQ$322</f>
        <v>0.0410344900028702</v>
      </c>
      <c r="BR253" s="293"/>
      <c r="BS253" s="336" t="n">
        <f aca="false">SQRT(BF253^2*$BE253-BF252^2*$BE252)</f>
        <v>0.0537241213389126</v>
      </c>
      <c r="BT253" s="337" t="n">
        <f aca="false">SQRT(BG253^2*$BE253-BG252^2*$BE252)</f>
        <v>0.0512983827566763</v>
      </c>
      <c r="BU253" s="337" t="n">
        <f aca="false">SQRT(BH253^2*$BE253-BH252^2*$BE252)</f>
        <v>0.0673767154373704</v>
      </c>
      <c r="BV253" s="337" t="n">
        <f aca="false">SQRT(BI253^2*$BE253-BI252^2*$BE252)</f>
        <v>0.0721385609185891</v>
      </c>
      <c r="BW253" s="337" t="n">
        <f aca="false">SQRT(BJ253^2*$BE253-BJ252^2*$BE252)</f>
        <v>0.0866165107546719</v>
      </c>
      <c r="BX253" s="337" t="n">
        <f aca="false">SQRT(BK253^2*$BE253-BK252^2*$BE252)</f>
        <v>0.056253299222799</v>
      </c>
      <c r="BY253" s="337" t="n">
        <f aca="false">SQRT(BL253^2*$BE253-BL252^2*$BE252)</f>
        <v>0.0458462085918079</v>
      </c>
      <c r="BZ253" s="337" t="n">
        <f aca="false">SQRT(BM253^2*$BE253-BM252^2*$BE252)</f>
        <v>0.0388568890644292</v>
      </c>
      <c r="CA253" s="337" t="n">
        <f aca="false">SQRT(BN253^2*$BE253-BN252^2*$BE252)</f>
        <v>0.0816634329670721</v>
      </c>
      <c r="CB253" s="337" t="n">
        <f aca="false">SQRT(BO253^2*$BE253-BO252^2*$BE252)</f>
        <v>0.0436760416782924</v>
      </c>
      <c r="CC253" s="337" t="n">
        <f aca="false">SQRT(BP253^2*$BE253-BP252^2*$BE252)</f>
        <v>0.0530364832177807</v>
      </c>
      <c r="CD253" s="338" t="n">
        <f aca="false">SQRT(BQ253^2*$BE253-BQ252^2*$BE252)</f>
        <v>0.0410344174950649</v>
      </c>
      <c r="CF253" s="327" t="e">
        <f aca="false">([3]!BASVOL,$AB253:$AM253,$BS253:$CD253,'Vol Curve Generator'!$F$37:$Q$37,'Vol Curve Generator'!$F$38:$Q$38,CrossEFACorrelation!$D$5:$O$16,1/12)</f>
        <v>#VALUE!</v>
      </c>
    </row>
    <row r="254" customFormat="false" ht="12.75" hidden="false" customHeight="false" outlineLevel="0" collapsed="false">
      <c r="A254" s="288" t="n">
        <f aca="false">[3]EB_Curves!A253</f>
        <v>36515</v>
      </c>
      <c r="B254" s="288" t="n">
        <f aca="false">[3]EB_Curves!B253</f>
        <v>44166</v>
      </c>
      <c r="C254" s="312" t="n">
        <v>252</v>
      </c>
      <c r="D254" s="289" t="n">
        <f aca="false">[3]EB_Curves!C253</f>
        <v>19.7643742334239</v>
      </c>
      <c r="E254" s="289" t="n">
        <f aca="false">[3]EB_Curves!D253</f>
        <v>16.7865755172459</v>
      </c>
      <c r="F254" s="289" t="n">
        <f aca="false">[3]EB_Curves!E253</f>
        <v>34.2603886333883</v>
      </c>
      <c r="G254" s="289" t="n">
        <f aca="false">[3]EB_Curves!F253</f>
        <v>36.2434230418772</v>
      </c>
      <c r="H254" s="289" t="n">
        <f aca="false">[3]EB_Curves!G253</f>
        <v>30.4499096313711</v>
      </c>
      <c r="I254" s="289" t="n">
        <f aca="false">[3]EB_Curves!H253</f>
        <v>27.5351399460592</v>
      </c>
      <c r="J254" s="289" t="n">
        <f aca="false">[3]EB_Curves!I253</f>
        <v>20.1328723569056</v>
      </c>
      <c r="K254" s="289" t="n">
        <f aca="false">[3]EB_Curves!J253</f>
        <v>18.874567834599</v>
      </c>
      <c r="L254" s="289" t="n">
        <f aca="false">[3]EB_Curves!K253</f>
        <v>19.9231549365211</v>
      </c>
      <c r="M254" s="289" t="n">
        <f aca="false">[3]EB_Curves!L253</f>
        <v>19.9231549365211</v>
      </c>
      <c r="N254" s="289" t="n">
        <f aca="false">[3]EB_Curves!M253</f>
        <v>23.2786336626721</v>
      </c>
      <c r="O254" s="289" t="n">
        <f aca="false">[3]EB_Curves!N253</f>
        <v>18.874567834599</v>
      </c>
      <c r="P254" s="290" t="n">
        <f aca="false">[3]EB_Curves!O253</f>
        <v>0</v>
      </c>
      <c r="Q254" s="290" t="n">
        <f aca="false">[3]EB_Curves!P253</f>
        <v>0</v>
      </c>
      <c r="R254" s="291" t="n">
        <f aca="false">[3]EB_Curves!Q253</f>
        <v>0.479340589992042</v>
      </c>
      <c r="S254" s="291" t="n">
        <f aca="false">[3]EB_Curves!R253</f>
        <v>0.507191285010743</v>
      </c>
      <c r="T254" s="291" t="n">
        <f aca="false">[3]EB_Curves!S253</f>
        <v>60.4520278515673</v>
      </c>
      <c r="U254" s="291" t="n">
        <f aca="false">[3]EB_Curves!T253</f>
        <v>0.644460673651726</v>
      </c>
      <c r="V254" s="290" t="n">
        <f aca="false">[3]EB_Curves!U253</f>
        <v>0</v>
      </c>
      <c r="W254" s="290" t="n">
        <f aca="false">[3]EB_Curves!V253</f>
        <v>0</v>
      </c>
      <c r="X254" s="290" t="n">
        <f aca="false">[3]EB_Curves!W253</f>
        <v>0</v>
      </c>
      <c r="Y254" s="290" t="n">
        <f aca="false">[3]EB_Curves!X253</f>
        <v>0</v>
      </c>
      <c r="Z254" s="290" t="n">
        <f aca="false">[3]EB_Curves!Y253</f>
        <v>0</v>
      </c>
      <c r="AA254" s="290" t="n">
        <f aca="false">[3]EB_Curves!Z253</f>
        <v>0</v>
      </c>
      <c r="AB254" s="313" t="n">
        <f aca="false">[3]EB_Curves!AA253</f>
        <v>19.7643742334239</v>
      </c>
      <c r="AC254" s="314" t="n">
        <f aca="false">[3]EB_Curves!AB253</f>
        <v>16.7865755172459</v>
      </c>
      <c r="AD254" s="314" t="n">
        <f aca="false">[3]EB_Curves!AC253</f>
        <v>34.7397292233803</v>
      </c>
      <c r="AE254" s="314" t="n">
        <f aca="false">[3]EB_Curves!AD253</f>
        <v>36.750614326888</v>
      </c>
      <c r="AF254" s="314" t="n">
        <f aca="false">[3]EB_Curves!AE253</f>
        <v>90.9019374829384</v>
      </c>
      <c r="AG254" s="314" t="n">
        <f aca="false">[3]EB_Curves!AF253</f>
        <v>28.1796006197109</v>
      </c>
      <c r="AH254" s="314" t="n">
        <f aca="false">[3]EB_Curves!AG253</f>
        <v>20.1328723569056</v>
      </c>
      <c r="AI254" s="314" t="n">
        <f aca="false">[3]EB_Curves!AH253</f>
        <v>18.874567834599</v>
      </c>
      <c r="AJ254" s="314" t="n">
        <f aca="false">[3]EB_Curves!AI253</f>
        <v>19.9231549365211</v>
      </c>
      <c r="AK254" s="314" t="n">
        <f aca="false">[3]EB_Curves!AJ253</f>
        <v>19.9231549365211</v>
      </c>
      <c r="AL254" s="314" t="n">
        <f aca="false">[3]EB_Curves!AK253</f>
        <v>23.2786336626721</v>
      </c>
      <c r="AM254" s="315" t="n">
        <f aca="false">[3]EB_Curves!AL253</f>
        <v>18.874567834599</v>
      </c>
      <c r="AN254" s="290" t="n">
        <f aca="false">(AVERAGE(AB254:AG254)*5+AVERAGE(AH254:AM254)*2)/7</f>
        <v>32.8006680986089</v>
      </c>
      <c r="AP254" s="328" t="n">
        <v>252</v>
      </c>
      <c r="AQ254" s="329" t="n">
        <v>0.06320495805865</v>
      </c>
      <c r="AR254" s="330" t="n">
        <v>0.0603511430211841</v>
      </c>
      <c r="AS254" s="330" t="n">
        <v>0.0792668612760379</v>
      </c>
      <c r="AT254" s="330" t="n">
        <v>0.0848690421292802</v>
      </c>
      <c r="AU254" s="330" t="n">
        <v>0.101901953777888</v>
      </c>
      <c r="AV254" s="331" t="n">
        <v>0.0661804666028556</v>
      </c>
      <c r="AW254" s="330" t="n">
        <v>0.0539368093693587</v>
      </c>
      <c r="AX254" s="330" t="n">
        <v>0.0457140662778586</v>
      </c>
      <c r="AY254" s="330" t="n">
        <v>0.0960747933511656</v>
      </c>
      <c r="AZ254" s="330" t="n">
        <v>0.0513836674038795</v>
      </c>
      <c r="BA254" s="330" t="n">
        <v>0.0623959706332153</v>
      </c>
      <c r="BB254" s="331" t="n">
        <v>0.0482758688667127</v>
      </c>
      <c r="BC254" s="293"/>
      <c r="BD254" s="345" t="n">
        <v>183</v>
      </c>
      <c r="BE254" s="345" t="n">
        <v>252</v>
      </c>
      <c r="BF254" s="347" t="n">
        <f aca="false">BF$320*EXP(-BF$321*($BD254-$BD$72)^2)+BF$322</f>
        <v>0.0537242159508081</v>
      </c>
      <c r="BG254" s="347" t="n">
        <f aca="false">BG$320*EXP(-BG$321*($BD254-$BD$72)^2)+BG$322</f>
        <v>0.0512984730966761</v>
      </c>
      <c r="BH254" s="347" t="n">
        <f aca="false">BH$320*EXP(-BH$321*($BD254-$BD$72)^2)+BH$322</f>
        <v>0.0673768340924292</v>
      </c>
      <c r="BI254" s="347" t="n">
        <f aca="false">BI$320*EXP(-BI$321*($BD254-$BD$72)^2)+BI$322</f>
        <v>0.0721386879595861</v>
      </c>
      <c r="BJ254" s="347" t="n">
        <f aca="false">BJ$320*EXP(-BJ$321*($BD254-$BD$72)^2)+BJ$322</f>
        <v>0.086616663292339</v>
      </c>
      <c r="BK254" s="347" t="n">
        <f aca="false">BK$320*EXP(-BK$321*($BD254-$BD$72)^2)+BK$322</f>
        <v>0.0562533982887512</v>
      </c>
      <c r="BL254" s="347" t="n">
        <f aca="false">BL$320*EXP(-BL$321*($BD254-$BD$72)^2)+BL$322</f>
        <v>0.0458462893301521</v>
      </c>
      <c r="BM254" s="347" t="n">
        <f aca="false">BM$320*EXP(-BM$321*($BD254-$BD$72)^2)+BM$322</f>
        <v>0.0388569574940983</v>
      </c>
      <c r="BN254" s="347" t="n">
        <f aca="false">BN$320*EXP(-BN$321*($BD254-$BD$72)^2)+BN$322</f>
        <v>0.0816635767820257</v>
      </c>
      <c r="BO254" s="347" t="n">
        <f aca="false">BO$320*EXP(-BO$321*($BD254-$BD$72)^2)+BO$322</f>
        <v>0.0436761185948247</v>
      </c>
      <c r="BP254" s="347" t="n">
        <f aca="false">BP$320*EXP(-BP$321*($BD254-$BD$72)^2)+BP$322</f>
        <v>0.0530365766186973</v>
      </c>
      <c r="BQ254" s="348" t="n">
        <f aca="false">BQ$320*EXP(-BQ$321*($BD254-$BD$72)^2)+BQ$322</f>
        <v>0.0410344897595137</v>
      </c>
      <c r="BR254" s="293"/>
      <c r="BS254" s="336" t="n">
        <f aca="false">SQRT(BF254^2*$BE254-BF253^2*$BE253)</f>
        <v>0.0537241359787782</v>
      </c>
      <c r="BT254" s="337" t="n">
        <f aca="false">SQRT(BG254^2*$BE254-BG253^2*$BE253)</f>
        <v>0.051298396735522</v>
      </c>
      <c r="BU254" s="337" t="n">
        <f aca="false">SQRT(BH254^2*$BE254-BH253^2*$BE253)</f>
        <v>0.0673767337975802</v>
      </c>
      <c r="BV254" s="337" t="n">
        <f aca="false">SQRT(BI254^2*$BE254-BI253^2*$BE253)</f>
        <v>0.0721385805764021</v>
      </c>
      <c r="BW254" s="337" t="n">
        <f aca="false">SQRT(BJ254^2*$BE254-BJ253^2*$BE253)</f>
        <v>0.086616534357737</v>
      </c>
      <c r="BX254" s="337" t="n">
        <f aca="false">SQRT(BK254^2*$BE254-BK253^2*$BE253)</f>
        <v>0.0562533145518663</v>
      </c>
      <c r="BY254" s="337" t="n">
        <f aca="false">SQRT(BL254^2*$BE254-BL253^2*$BE253)</f>
        <v>0.0458462210849331</v>
      </c>
      <c r="BZ254" s="337" t="n">
        <f aca="false">SQRT(BM254^2*$BE254-BM253^2*$BE253)</f>
        <v>0.038856899652959</v>
      </c>
      <c r="CA254" s="337" t="n">
        <f aca="false">SQRT(BN254^2*$BE254-BN253^2*$BE253)</f>
        <v>0.0816634552204168</v>
      </c>
      <c r="CB254" s="337" t="n">
        <f aca="false">SQRT(BO254^2*$BE254-BO253^2*$BE253)</f>
        <v>0.0436760535800483</v>
      </c>
      <c r="CC254" s="337" t="n">
        <f aca="false">SQRT(BP254^2*$BE254-BP253^2*$BE253)</f>
        <v>0.0530364976702636</v>
      </c>
      <c r="CD254" s="338" t="n">
        <f aca="false">SQRT(BQ254^2*$BE254-BQ253^2*$BE253)</f>
        <v>0.041034428676976</v>
      </c>
      <c r="CF254" s="327" t="e">
        <f aca="false">([3]!BASVOL,$AB254:$AM254,$BS254:$CD254,'Vol Curve Generator'!$F$37:$Q$37,'Vol Curve Generator'!$F$38:$Q$38,CrossEFACorrelation!$D$5:$O$16,1/12)</f>
        <v>#VALUE!</v>
      </c>
    </row>
    <row r="255" customFormat="false" ht="12.75" hidden="false" customHeight="false" outlineLevel="0" collapsed="false">
      <c r="A255" s="288" t="n">
        <f aca="false">[3]EB_Curves!A254</f>
        <v>36515</v>
      </c>
      <c r="B255" s="288" t="n">
        <f aca="false">[3]EB_Curves!B254</f>
        <v>44197</v>
      </c>
      <c r="C255" s="312" t="n">
        <v>253</v>
      </c>
      <c r="D255" s="289" t="n">
        <f aca="false">[3]EB_Curves!C254</f>
        <v>22.0844362672323</v>
      </c>
      <c r="E255" s="289" t="n">
        <f aca="false">[3]EB_Curves!D254</f>
        <v>18.7570854901525</v>
      </c>
      <c r="F255" s="289" t="n">
        <f aca="false">[3]EB_Curves!E254</f>
        <v>37.5652980334272</v>
      </c>
      <c r="G255" s="289" t="n">
        <f aca="false">[3]EB_Curves!F254</f>
        <v>39.8396456858784</v>
      </c>
      <c r="H255" s="289" t="n">
        <f aca="false">[3]EB_Curves!G254</f>
        <v>41.7073728518303</v>
      </c>
      <c r="I255" s="289" t="n">
        <f aca="false">[3]EB_Curves!H254</f>
        <v>30.3268436941414</v>
      </c>
      <c r="J255" s="289" t="n">
        <f aca="false">[3]EB_Curves!I254</f>
        <v>22.4961909338112</v>
      </c>
      <c r="K255" s="289" t="n">
        <f aca="false">[3]EB_Curves!J254</f>
        <v>21.090179000448</v>
      </c>
      <c r="L255" s="289" t="n">
        <f aca="false">[3]EB_Curves!K254</f>
        <v>22.261855611584</v>
      </c>
      <c r="M255" s="289" t="n">
        <f aca="false">[3]EB_Curves!L254</f>
        <v>22.261855611584</v>
      </c>
      <c r="N255" s="289" t="n">
        <f aca="false">[3]EB_Curves!M254</f>
        <v>26.0112207672192</v>
      </c>
      <c r="O255" s="289" t="n">
        <f aca="false">[3]EB_Curves!N254</f>
        <v>21.090179000448</v>
      </c>
      <c r="P255" s="290" t="n">
        <f aca="false">[3]EB_Curves!O254</f>
        <v>0</v>
      </c>
      <c r="Q255" s="290" t="n">
        <f aca="false">[3]EB_Curves!P254</f>
        <v>0</v>
      </c>
      <c r="R255" s="291" t="n">
        <f aca="false">[3]EB_Curves!Q254</f>
        <v>1.24319055907143</v>
      </c>
      <c r="S255" s="291" t="n">
        <f aca="false">[3]EB_Curves!R254</f>
        <v>1.21718555753114</v>
      </c>
      <c r="T255" s="291" t="n">
        <f aca="false">[3]EB_Curves!S254</f>
        <v>59.8781571388335</v>
      </c>
      <c r="U255" s="291" t="n">
        <f aca="false">[3]EB_Curves!T254</f>
        <v>1.16467060296436</v>
      </c>
      <c r="V255" s="290" t="n">
        <f aca="false">[3]EB_Curves!U254</f>
        <v>0</v>
      </c>
      <c r="W255" s="290" t="n">
        <f aca="false">[3]EB_Curves!V254</f>
        <v>0</v>
      </c>
      <c r="X255" s="290" t="n">
        <f aca="false">[3]EB_Curves!W254</f>
        <v>0</v>
      </c>
      <c r="Y255" s="290" t="n">
        <f aca="false">[3]EB_Curves!X254</f>
        <v>0</v>
      </c>
      <c r="Z255" s="290" t="n">
        <f aca="false">[3]EB_Curves!Y254</f>
        <v>0</v>
      </c>
      <c r="AA255" s="290" t="n">
        <f aca="false">[3]EB_Curves!Z254</f>
        <v>0</v>
      </c>
      <c r="AB255" s="313" t="n">
        <f aca="false">[3]EB_Curves!AA254</f>
        <v>22.0844362672323</v>
      </c>
      <c r="AC255" s="314" t="n">
        <f aca="false">[3]EB_Curves!AB254</f>
        <v>18.7570854901525</v>
      </c>
      <c r="AD255" s="314" t="n">
        <f aca="false">[3]EB_Curves!AC254</f>
        <v>38.8084885924986</v>
      </c>
      <c r="AE255" s="314" t="n">
        <f aca="false">[3]EB_Curves!AD254</f>
        <v>41.0568312434096</v>
      </c>
      <c r="AF255" s="314" t="n">
        <f aca="false">[3]EB_Curves!AE254</f>
        <v>101.585529990664</v>
      </c>
      <c r="AG255" s="314" t="n">
        <f aca="false">[3]EB_Curves!AF254</f>
        <v>31.4915142971058</v>
      </c>
      <c r="AH255" s="314" t="n">
        <f aca="false">[3]EB_Curves!AG254</f>
        <v>22.4961909338112</v>
      </c>
      <c r="AI255" s="314" t="n">
        <f aca="false">[3]EB_Curves!AH254</f>
        <v>21.090179000448</v>
      </c>
      <c r="AJ255" s="314" t="n">
        <f aca="false">[3]EB_Curves!AI254</f>
        <v>22.261855611584</v>
      </c>
      <c r="AK255" s="314" t="n">
        <f aca="false">[3]EB_Curves!AJ254</f>
        <v>22.261855611584</v>
      </c>
      <c r="AL255" s="314" t="n">
        <f aca="false">[3]EB_Curves!AK254</f>
        <v>26.0112207672192</v>
      </c>
      <c r="AM255" s="315" t="n">
        <f aca="false">[3]EB_Curves!AL254</f>
        <v>21.090179000448</v>
      </c>
      <c r="AN255" s="290" t="n">
        <f aca="false">(AVERAGE(AB255:AG255)*5+AVERAGE(AH255:AM255)*2)/7</f>
        <v>36.6510093156072</v>
      </c>
      <c r="AP255" s="339" t="n">
        <v>253</v>
      </c>
      <c r="AQ255" s="329" t="n">
        <v>0.06320495805865</v>
      </c>
      <c r="AR255" s="330" t="n">
        <v>0.0603511430211841</v>
      </c>
      <c r="AS255" s="330" t="n">
        <v>0.0792668612760379</v>
      </c>
      <c r="AT255" s="330" t="n">
        <v>0.0848690421292802</v>
      </c>
      <c r="AU255" s="330" t="n">
        <v>0.101901953777888</v>
      </c>
      <c r="AV255" s="331" t="n">
        <v>0.0661804666028556</v>
      </c>
      <c r="AW255" s="330" t="n">
        <v>0.0539368093693587</v>
      </c>
      <c r="AX255" s="330" t="n">
        <v>0.0457140662778586</v>
      </c>
      <c r="AY255" s="330" t="n">
        <v>0.0960747933511656</v>
      </c>
      <c r="AZ255" s="330" t="n">
        <v>0.0513836674038795</v>
      </c>
      <c r="BA255" s="330" t="n">
        <v>0.0623959706332153</v>
      </c>
      <c r="BB255" s="331" t="n">
        <v>0.0482758688667127</v>
      </c>
      <c r="BC255" s="293"/>
      <c r="BD255" s="345" t="n">
        <v>184</v>
      </c>
      <c r="BE255" s="346" t="n">
        <v>253</v>
      </c>
      <c r="BF255" s="347" t="n">
        <f aca="false">BF$320*EXP(-BF$321*($BD255-$BD$72)^2)+BF$322</f>
        <v>0.0537242156837441</v>
      </c>
      <c r="BG255" s="347" t="n">
        <f aca="false">BG$320*EXP(-BG$321*($BD255-$BD$72)^2)+BG$322</f>
        <v>0.0512984728416705</v>
      </c>
      <c r="BH255" s="347" t="n">
        <f aca="false">BH$320*EXP(-BH$321*($BD255-$BD$72)^2)+BH$322</f>
        <v>0.0673768337574978</v>
      </c>
      <c r="BI255" s="347" t="n">
        <f aca="false">BI$320*EXP(-BI$321*($BD255-$BD$72)^2)+BI$322</f>
        <v>0.0721386876009834</v>
      </c>
      <c r="BJ255" s="347" t="n">
        <f aca="false">BJ$320*EXP(-BJ$321*($BD255-$BD$72)^2)+BJ$322</f>
        <v>0.0866166628617661</v>
      </c>
      <c r="BK255" s="347" t="n">
        <f aca="false">BK$320*EXP(-BK$321*($BD255-$BD$72)^2)+BK$322</f>
        <v>0.0562533980091146</v>
      </c>
      <c r="BL255" s="347" t="n">
        <f aca="false">BL$320*EXP(-BL$321*($BD255-$BD$72)^2)+BL$322</f>
        <v>0.0458462891022494</v>
      </c>
      <c r="BM255" s="347" t="n">
        <f aca="false">BM$320*EXP(-BM$321*($BD255-$BD$72)^2)+BM$322</f>
        <v>0.0388569573009397</v>
      </c>
      <c r="BN255" s="347" t="n">
        <f aca="false">BN$320*EXP(-BN$321*($BD255-$BD$72)^2)+BN$322</f>
        <v>0.0816635763760747</v>
      </c>
      <c r="BO255" s="347" t="n">
        <f aca="false">BO$320*EXP(-BO$321*($BD255-$BD$72)^2)+BO$322</f>
        <v>0.04367611837771</v>
      </c>
      <c r="BP255" s="347" t="n">
        <f aca="false">BP$320*EXP(-BP$321*($BD255-$BD$72)^2)+BP$322</f>
        <v>0.0530365763550515</v>
      </c>
      <c r="BQ255" s="348" t="n">
        <f aca="false">BQ$320*EXP(-BQ$321*($BD255-$BD$72)^2)+BQ$322</f>
        <v>0.0410344895555305</v>
      </c>
      <c r="BR255" s="293"/>
      <c r="BS255" s="336" t="n">
        <f aca="false">SQRT(BF255^2*$BE255-BF254^2*$BE254)</f>
        <v>0.0537241483835803</v>
      </c>
      <c r="BT255" s="337" t="n">
        <f aca="false">SQRT(BG255^2*$BE255-BG254^2*$BE254)</f>
        <v>0.0512984085802283</v>
      </c>
      <c r="BU255" s="337" t="n">
        <f aca="false">SQRT(BH255^2*$BE255-BH254^2*$BE254)</f>
        <v>0.0673767493547386</v>
      </c>
      <c r="BV255" s="337" t="n">
        <f aca="false">SQRT(BI255^2*$BE255-BI254^2*$BE254)</f>
        <v>0.0721385972330635</v>
      </c>
      <c r="BW255" s="337" t="n">
        <f aca="false">SQRT(BJ255^2*$BE255-BJ254^2*$BE254)</f>
        <v>0.0866165543573326</v>
      </c>
      <c r="BX255" s="337" t="n">
        <f aca="false">SQRT(BK255^2*$BE255-BK254^2*$BE254)</f>
        <v>0.0562533275406515</v>
      </c>
      <c r="BY255" s="337" t="n">
        <f aca="false">SQRT(BL255^2*$BE255-BL254^2*$BE254)</f>
        <v>0.0458462316707409</v>
      </c>
      <c r="BZ255" s="337" t="n">
        <f aca="false">SQRT(BM255^2*$BE255-BM254^2*$BE254)</f>
        <v>0.0388569086249465</v>
      </c>
      <c r="CA255" s="337" t="n">
        <f aca="false">SQRT(BN255^2*$BE255-BN254^2*$BE254)</f>
        <v>0.0816634740763565</v>
      </c>
      <c r="CB255" s="337" t="n">
        <f aca="false">SQRT(BO255^2*$BE255-BO254^2*$BE254)</f>
        <v>0.043676063664768</v>
      </c>
      <c r="CC255" s="337" t="n">
        <f aca="false">SQRT(BP255^2*$BE255-BP254^2*$BE254)</f>
        <v>0.0530365099162917</v>
      </c>
      <c r="CD255" s="338" t="n">
        <f aca="false">SQRT(BQ255^2*$BE255-BQ254^2*$BE254)</f>
        <v>0.0410344381517497</v>
      </c>
      <c r="CF255" s="327" t="e">
        <f aca="false">([3]!BASVOL,$AB255:$AM255,$BS255:$CD255,'Vol Curve Generator'!$F$37:$Q$37,'Vol Curve Generator'!$F$38:$Q$38,CrossEFACorrelation!$D$5:$O$16,1/12)</f>
        <v>#VALUE!</v>
      </c>
    </row>
    <row r="256" customFormat="false" ht="12.75" hidden="false" customHeight="false" outlineLevel="0" collapsed="false">
      <c r="A256" s="288" t="n">
        <f aca="false">[3]EB_Curves!A255</f>
        <v>36515</v>
      </c>
      <c r="B256" s="288" t="n">
        <f aca="false">[3]EB_Curves!B255</f>
        <v>44228</v>
      </c>
      <c r="C256" s="312" t="n">
        <v>254</v>
      </c>
      <c r="D256" s="289" t="n">
        <f aca="false">[3]EB_Curves!C255</f>
        <v>16.63336018419</v>
      </c>
      <c r="E256" s="289" t="n">
        <f aca="false">[3]EB_Curves!D255</f>
        <v>14.1272955844596</v>
      </c>
      <c r="F256" s="289" t="n">
        <f aca="false">[3]EB_Curves!E255</f>
        <v>31.979597873072</v>
      </c>
      <c r="G256" s="289" t="n">
        <f aca="false">[3]EB_Curves!F255</f>
        <v>33.9850322977167</v>
      </c>
      <c r="H256" s="289" t="n">
        <f aca="false">[3]EB_Curves!G255</f>
        <v>47.0331033912351</v>
      </c>
      <c r="I256" s="289" t="n">
        <f aca="false">[3]EB_Curves!H255</f>
        <v>24.0572958180042</v>
      </c>
      <c r="J256" s="289" t="n">
        <f aca="false">[3]EB_Curves!I255</f>
        <v>16.9434819185125</v>
      </c>
      <c r="K256" s="289" t="n">
        <f aca="false">[3]EB_Curves!J255</f>
        <v>15.8845142986054</v>
      </c>
      <c r="L256" s="289" t="n">
        <f aca="false">[3]EB_Curves!K255</f>
        <v>16.7669873151946</v>
      </c>
      <c r="M256" s="289" t="n">
        <f aca="false">[3]EB_Curves!L255</f>
        <v>16.7669873151946</v>
      </c>
      <c r="N256" s="289" t="n">
        <f aca="false">[3]EB_Curves!M255</f>
        <v>19.59090096828</v>
      </c>
      <c r="O256" s="289" t="n">
        <f aca="false">[3]EB_Curves!N255</f>
        <v>15.8845142986054</v>
      </c>
      <c r="P256" s="290" t="n">
        <f aca="false">[3]EB_Curves!O255</f>
        <v>0</v>
      </c>
      <c r="Q256" s="290" t="n">
        <f aca="false">[3]EB_Curves!P255</f>
        <v>0</v>
      </c>
      <c r="R256" s="291" t="n">
        <f aca="false">[3]EB_Curves!Q255</f>
        <v>0.677207619152414</v>
      </c>
      <c r="S256" s="291" t="n">
        <f aca="false">[3]EB_Curves!R255</f>
        <v>0.66304182208241</v>
      </c>
      <c r="T256" s="291" t="n">
        <f aca="false">[3]EB_Curves!S255</f>
        <v>32.6176417117513</v>
      </c>
      <c r="U256" s="291" t="n">
        <f aca="false">[3]EB_Curves!T255</f>
        <v>0.634435163921626</v>
      </c>
      <c r="V256" s="290" t="n">
        <f aca="false">[3]EB_Curves!U255</f>
        <v>0</v>
      </c>
      <c r="W256" s="290" t="n">
        <f aca="false">[3]EB_Curves!V255</f>
        <v>0</v>
      </c>
      <c r="X256" s="290" t="n">
        <f aca="false">[3]EB_Curves!W255</f>
        <v>0</v>
      </c>
      <c r="Y256" s="290" t="n">
        <f aca="false">[3]EB_Curves!X255</f>
        <v>0</v>
      </c>
      <c r="Z256" s="290" t="n">
        <f aca="false">[3]EB_Curves!Y255</f>
        <v>0</v>
      </c>
      <c r="AA256" s="290" t="n">
        <f aca="false">[3]EB_Curves!Z255</f>
        <v>0</v>
      </c>
      <c r="AB256" s="313" t="n">
        <f aca="false">[3]EB_Curves!AA255</f>
        <v>16.63336018419</v>
      </c>
      <c r="AC256" s="314" t="n">
        <f aca="false">[3]EB_Curves!AB255</f>
        <v>14.1272955844596</v>
      </c>
      <c r="AD256" s="314" t="n">
        <f aca="false">[3]EB_Curves!AC255</f>
        <v>32.6568054922244</v>
      </c>
      <c r="AE256" s="314" t="n">
        <f aca="false">[3]EB_Curves!AD255</f>
        <v>34.6480741197991</v>
      </c>
      <c r="AF256" s="314" t="n">
        <f aca="false">[3]EB_Curves!AE255</f>
        <v>79.6507451029864</v>
      </c>
      <c r="AG256" s="314" t="n">
        <f aca="false">[3]EB_Curves!AF255</f>
        <v>24.6917309819258</v>
      </c>
      <c r="AH256" s="314" t="n">
        <f aca="false">[3]EB_Curves!AG255</f>
        <v>16.9434819185125</v>
      </c>
      <c r="AI256" s="314" t="n">
        <f aca="false">[3]EB_Curves!AH255</f>
        <v>15.8845142986054</v>
      </c>
      <c r="AJ256" s="314" t="n">
        <f aca="false">[3]EB_Curves!AI255</f>
        <v>16.7669873151946</v>
      </c>
      <c r="AK256" s="314" t="n">
        <f aca="false">[3]EB_Curves!AJ255</f>
        <v>16.7669873151946</v>
      </c>
      <c r="AL256" s="314" t="n">
        <f aca="false">[3]EB_Curves!AK255</f>
        <v>19.59090096828</v>
      </c>
      <c r="AM256" s="315" t="n">
        <f aca="false">[3]EB_Curves!AL255</f>
        <v>15.8845142986054</v>
      </c>
      <c r="AN256" s="290" t="n">
        <f aca="false">(AVERAGE(AB256:AG256)*5+AVERAGE(AH256:AM256)*2)/7</f>
        <v>28.9455911799217</v>
      </c>
      <c r="AP256" s="339" t="n">
        <v>254</v>
      </c>
      <c r="AQ256" s="329" t="n">
        <v>0.06320495805865</v>
      </c>
      <c r="AR256" s="330" t="n">
        <v>0.0603511430211841</v>
      </c>
      <c r="AS256" s="330" t="n">
        <v>0.0792668612760379</v>
      </c>
      <c r="AT256" s="330" t="n">
        <v>0.0848690421292802</v>
      </c>
      <c r="AU256" s="330" t="n">
        <v>0.101901953777888</v>
      </c>
      <c r="AV256" s="331" t="n">
        <v>0.0661804666028556</v>
      </c>
      <c r="AW256" s="330" t="n">
        <v>0.0539368093693587</v>
      </c>
      <c r="AX256" s="330" t="n">
        <v>0.0457140662778586</v>
      </c>
      <c r="AY256" s="330" t="n">
        <v>0.0960747933511656</v>
      </c>
      <c r="AZ256" s="330" t="n">
        <v>0.0513836674038795</v>
      </c>
      <c r="BA256" s="330" t="n">
        <v>0.0623959706332153</v>
      </c>
      <c r="BB256" s="331" t="n">
        <v>0.0482758688667127</v>
      </c>
      <c r="BC256" s="349"/>
      <c r="BD256" s="345" t="n">
        <v>185</v>
      </c>
      <c r="BE256" s="345" t="n">
        <v>254</v>
      </c>
      <c r="BF256" s="347" t="n">
        <f aca="false">BF$320*EXP(-BF$321*($BD256-$BD$72)^2)+BF$322</f>
        <v>0.0537242154601197</v>
      </c>
      <c r="BG256" s="347" t="n">
        <f aca="false">BG$320*EXP(-BG$321*($BD256-$BD$72)^2)+BG$322</f>
        <v>0.0512984726281431</v>
      </c>
      <c r="BH256" s="347" t="n">
        <f aca="false">BH$320*EXP(-BH$321*($BD256-$BD$72)^2)+BH$322</f>
        <v>0.0673768334770451</v>
      </c>
      <c r="BI256" s="347" t="n">
        <f aca="false">BI$320*EXP(-BI$321*($BD256-$BD$72)^2)+BI$322</f>
        <v>0.0721386873007097</v>
      </c>
      <c r="BJ256" s="347" t="n">
        <f aca="false">BJ$320*EXP(-BJ$321*($BD256-$BD$72)^2)+BJ$322</f>
        <v>0.0866166625012284</v>
      </c>
      <c r="BK256" s="347" t="n">
        <f aca="false">BK$320*EXP(-BK$321*($BD256-$BD$72)^2)+BK$322</f>
        <v>0.0562533977749626</v>
      </c>
      <c r="BL256" s="347" t="n">
        <f aca="false">BL$320*EXP(-BL$321*($BD256-$BD$72)^2)+BL$322</f>
        <v>0.0458462889114165</v>
      </c>
      <c r="BM256" s="347" t="n">
        <f aca="false">BM$320*EXP(-BM$321*($BD256-$BD$72)^2)+BM$322</f>
        <v>0.0388569571391995</v>
      </c>
      <c r="BN256" s="347" t="n">
        <f aca="false">BN$320*EXP(-BN$321*($BD256-$BD$72)^2)+BN$322</f>
        <v>0.0816635760361541</v>
      </c>
      <c r="BO256" s="347" t="n">
        <f aca="false">BO$320*EXP(-BO$321*($BD256-$BD$72)^2)+BO$322</f>
        <v>0.0436761181959103</v>
      </c>
      <c r="BP256" s="347" t="n">
        <f aca="false">BP$320*EXP(-BP$321*($BD256-$BD$72)^2)+BP$322</f>
        <v>0.0530365761342894</v>
      </c>
      <c r="BQ256" s="348" t="n">
        <f aca="false">BQ$320*EXP(-BQ$321*($BD256-$BD$72)^2)+BQ$322</f>
        <v>0.0410344893847265</v>
      </c>
      <c r="BR256" s="293"/>
      <c r="BS256" s="336" t="n">
        <f aca="false">SQRT(BF256^2*$BE256-BF255^2*$BE255)</f>
        <v>0.0537241588831098</v>
      </c>
      <c r="BT256" s="337" t="n">
        <f aca="false">SQRT(BG256^2*$BE256-BG255^2*$BE255)</f>
        <v>0.0512984186056845</v>
      </c>
      <c r="BU256" s="337" t="n">
        <f aca="false">SQRT(BH256^2*$BE256-BH255^2*$BE255)</f>
        <v>0.0673767625224562</v>
      </c>
      <c r="BV256" s="337" t="n">
        <f aca="false">SQRT(BI256^2*$BE256-BI255^2*$BE255)</f>
        <v>0.0721386113314066</v>
      </c>
      <c r="BW256" s="337" t="n">
        <f aca="false">SQRT(BJ256^2*$BE256-BJ255^2*$BE255)</f>
        <v>0.0866165712851603</v>
      </c>
      <c r="BX256" s="337" t="n">
        <f aca="false">SQRT(BK256^2*$BE256-BK255^2*$BE255)</f>
        <v>0.0562533385344706</v>
      </c>
      <c r="BY256" s="337" t="n">
        <f aca="false">SQRT(BL256^2*$BE256-BL255^2*$BE255)</f>
        <v>0.0458462406306578</v>
      </c>
      <c r="BZ256" s="337" t="n">
        <f aca="false">SQRT(BM256^2*$BE256-BM255^2*$BE255)</f>
        <v>0.0388569162189097</v>
      </c>
      <c r="CA256" s="337" t="n">
        <f aca="false">SQRT(BN256^2*$BE256-BN255^2*$BE255)</f>
        <v>0.081663490036187</v>
      </c>
      <c r="CB256" s="337" t="n">
        <f aca="false">SQRT(BO256^2*$BE256-BO255^2*$BE255)</f>
        <v>0.0436760722005602</v>
      </c>
      <c r="CC256" s="337" t="n">
        <f aca="false">SQRT(BP256^2*$BE256-BP255^2*$BE255)</f>
        <v>0.0530365202814332</v>
      </c>
      <c r="CD256" s="338" t="n">
        <f aca="false">SQRT(BQ256^2*$BE256-BQ255^2*$BE255)</f>
        <v>0.0410344461712761</v>
      </c>
      <c r="CF256" s="327" t="e">
        <f aca="false">([3]!BASVOL,$AB256:$AM256,$BS256:$CD256,'Vol Curve Generator'!$F$37:$Q$37,'Vol Curve Generator'!$F$38:$Q$38,CrossEFACorrelation!$D$5:$O$16,1/12)</f>
        <v>#VALUE!</v>
      </c>
    </row>
    <row r="257" customFormat="false" ht="12.75" hidden="false" customHeight="false" outlineLevel="0" collapsed="false">
      <c r="A257" s="288" t="n">
        <f aca="false">[3]EB_Curves!A256</f>
        <v>36515</v>
      </c>
      <c r="B257" s="288" t="n">
        <f aca="false">[3]EB_Curves!B256</f>
        <v>44256</v>
      </c>
      <c r="C257" s="312" t="n">
        <v>255</v>
      </c>
      <c r="D257" s="289" t="n">
        <f aca="false">[3]EB_Curves!C256</f>
        <v>14.2109159734334</v>
      </c>
      <c r="E257" s="289" t="n">
        <f aca="false">[3]EB_Curves!D256</f>
        <v>12.0698288415251</v>
      </c>
      <c r="F257" s="289" t="n">
        <f aca="false">[3]EB_Curves!E256</f>
        <v>31.4185120619715</v>
      </c>
      <c r="G257" s="289" t="n">
        <f aca="false">[3]EB_Curves!F256</f>
        <v>33.2853933600416</v>
      </c>
      <c r="H257" s="289" t="n">
        <f aca="false">[3]EB_Curves!G256</f>
        <v>33.3768974790516</v>
      </c>
      <c r="I257" s="289" t="n">
        <f aca="false">[3]EB_Curves!H256</f>
        <v>25.8474489023286</v>
      </c>
      <c r="J257" s="289" t="n">
        <f aca="false">[3]EB_Curves!I256</f>
        <v>14.4758722936952</v>
      </c>
      <c r="K257" s="289" t="n">
        <f aca="false">[3]EB_Curves!J256</f>
        <v>10.0825059937648</v>
      </c>
      <c r="L257" s="289" t="n">
        <f aca="false">[3]EB_Curves!K256</f>
        <v>15.0790336392659</v>
      </c>
      <c r="M257" s="289" t="n">
        <f aca="false">[3]EB_Curves!L256</f>
        <v>15.8329853212292</v>
      </c>
      <c r="N257" s="289" t="n">
        <f aca="false">[3]EB_Curves!M256</f>
        <v>16.7377273395851</v>
      </c>
      <c r="O257" s="289" t="n">
        <f aca="false">[3]EB_Curves!N256</f>
        <v>13.5711302753393</v>
      </c>
      <c r="P257" s="290" t="n">
        <f aca="false">[3]EB_Curves!O256</f>
        <v>0</v>
      </c>
      <c r="Q257" s="290" t="n">
        <f aca="false">[3]EB_Curves!P256</f>
        <v>0</v>
      </c>
      <c r="R257" s="291" t="n">
        <f aca="false">[3]EB_Curves!Q256</f>
        <v>0.234928285498152</v>
      </c>
      <c r="S257" s="291" t="n">
        <f aca="false">[3]EB_Curves!R256</f>
        <v>0.230014066691022</v>
      </c>
      <c r="T257" s="291" t="n">
        <f aca="false">[3]EB_Curves!S256</f>
        <v>11.3103124232585</v>
      </c>
      <c r="U257" s="291" t="n">
        <f aca="false">[3]EB_Curves!T256</f>
        <v>0.220090207352351</v>
      </c>
      <c r="V257" s="290" t="n">
        <f aca="false">[3]EB_Curves!U256</f>
        <v>0</v>
      </c>
      <c r="W257" s="290" t="n">
        <f aca="false">[3]EB_Curves!V256</f>
        <v>0</v>
      </c>
      <c r="X257" s="290" t="n">
        <f aca="false">[3]EB_Curves!W256</f>
        <v>0</v>
      </c>
      <c r="Y257" s="290" t="n">
        <f aca="false">[3]EB_Curves!X256</f>
        <v>0</v>
      </c>
      <c r="Z257" s="290" t="n">
        <f aca="false">[3]EB_Curves!Y256</f>
        <v>0</v>
      </c>
      <c r="AA257" s="290" t="n">
        <f aca="false">[3]EB_Curves!Z256</f>
        <v>0</v>
      </c>
      <c r="AB257" s="313" t="n">
        <f aca="false">[3]EB_Curves!AA256</f>
        <v>14.2109159734334</v>
      </c>
      <c r="AC257" s="314" t="n">
        <f aca="false">[3]EB_Curves!AB256</f>
        <v>12.0698288415251</v>
      </c>
      <c r="AD257" s="314" t="n">
        <f aca="false">[3]EB_Curves!AC256</f>
        <v>31.6534403474697</v>
      </c>
      <c r="AE257" s="314" t="n">
        <f aca="false">[3]EB_Curves!AD256</f>
        <v>33.5154074267326</v>
      </c>
      <c r="AF257" s="314" t="n">
        <f aca="false">[3]EB_Curves!AE256</f>
        <v>44.6872099023101</v>
      </c>
      <c r="AG257" s="314" t="n">
        <f aca="false">[3]EB_Curves!AF256</f>
        <v>26.0675391096809</v>
      </c>
      <c r="AH257" s="314" t="n">
        <f aca="false">[3]EB_Curves!AG256</f>
        <v>14.4758722936952</v>
      </c>
      <c r="AI257" s="314" t="n">
        <f aca="false">[3]EB_Curves!AH256</f>
        <v>10.0825059937648</v>
      </c>
      <c r="AJ257" s="314" t="n">
        <f aca="false">[3]EB_Curves!AI256</f>
        <v>15.0790336392659</v>
      </c>
      <c r="AK257" s="314" t="n">
        <f aca="false">[3]EB_Curves!AJ256</f>
        <v>15.8329853212292</v>
      </c>
      <c r="AL257" s="314" t="n">
        <f aca="false">[3]EB_Curves!AK256</f>
        <v>16.7377273395851</v>
      </c>
      <c r="AM257" s="315" t="n">
        <f aca="false">[3]EB_Curves!AL256</f>
        <v>13.5711302753393</v>
      </c>
      <c r="AN257" s="290" t="n">
        <f aca="false">(AVERAGE(AB257:AG257)*5+AVERAGE(AH257:AM257)*2)/7</f>
        <v>23.3947670888457</v>
      </c>
      <c r="AP257" s="339" t="n">
        <v>255</v>
      </c>
      <c r="AQ257" s="329" t="n">
        <v>0.06320495805865</v>
      </c>
      <c r="AR257" s="330" t="n">
        <v>0.0603511430211841</v>
      </c>
      <c r="AS257" s="330" t="n">
        <v>0.0792668612760379</v>
      </c>
      <c r="AT257" s="330" t="n">
        <v>0.0848690421292802</v>
      </c>
      <c r="AU257" s="330" t="n">
        <v>0.101901953777888</v>
      </c>
      <c r="AV257" s="331" t="n">
        <v>0.0661804666028556</v>
      </c>
      <c r="AW257" s="330" t="n">
        <v>0.0539368093693587</v>
      </c>
      <c r="AX257" s="330" t="n">
        <v>0.0457140662778586</v>
      </c>
      <c r="AY257" s="330" t="n">
        <v>0.0960747933511656</v>
      </c>
      <c r="AZ257" s="330" t="n">
        <v>0.0513836674038795</v>
      </c>
      <c r="BA257" s="330" t="n">
        <v>0.0623959706332153</v>
      </c>
      <c r="BB257" s="331" t="n">
        <v>0.0482758688667127</v>
      </c>
      <c r="BD257" s="345" t="n">
        <v>186</v>
      </c>
      <c r="BE257" s="346" t="n">
        <v>255</v>
      </c>
      <c r="BF257" s="347" t="n">
        <f aca="false">BF$320*EXP(-BF$321*($BD257-$BD$72)^2)+BF$322</f>
        <v>0.0537242152730618</v>
      </c>
      <c r="BG257" s="347" t="n">
        <f aca="false">BG$320*EXP(-BG$321*($BD257-$BD$72)^2)+BG$322</f>
        <v>0.0512984724495313</v>
      </c>
      <c r="BH257" s="347" t="n">
        <f aca="false">BH$320*EXP(-BH$321*($BD257-$BD$72)^2)+BH$322</f>
        <v>0.0673768332424513</v>
      </c>
      <c r="BI257" s="347" t="n">
        <f aca="false">BI$320*EXP(-BI$321*($BD257-$BD$72)^2)+BI$322</f>
        <v>0.072138687049536</v>
      </c>
      <c r="BJ257" s="347" t="n">
        <f aca="false">BJ$320*EXP(-BJ$321*($BD257-$BD$72)^2)+BJ$322</f>
        <v>0.0866166621996451</v>
      </c>
      <c r="BK257" s="347" t="n">
        <f aca="false">BK$320*EXP(-BK$321*($BD257-$BD$72)^2)+BK$322</f>
        <v>0.0562533975790986</v>
      </c>
      <c r="BL257" s="347" t="n">
        <f aca="false">BL$320*EXP(-BL$321*($BD257-$BD$72)^2)+BL$322</f>
        <v>0.0458462887517881</v>
      </c>
      <c r="BM257" s="347" t="n">
        <f aca="false">BM$320*EXP(-BM$321*($BD257-$BD$72)^2)+BM$322</f>
        <v>0.0388569570039067</v>
      </c>
      <c r="BN257" s="347" t="n">
        <f aca="false">BN$320*EXP(-BN$321*($BD257-$BD$72)^2)+BN$322</f>
        <v>0.0816635757518164</v>
      </c>
      <c r="BO257" s="347" t="n">
        <f aca="false">BO$320*EXP(-BO$321*($BD257-$BD$72)^2)+BO$322</f>
        <v>0.043676118043838</v>
      </c>
      <c r="BP257" s="347" t="n">
        <f aca="false">BP$320*EXP(-BP$321*($BD257-$BD$72)^2)+BP$322</f>
        <v>0.0530365759496257</v>
      </c>
      <c r="BQ257" s="348" t="n">
        <f aca="false">BQ$320*EXP(-BQ$321*($BD257-$BD$72)^2)+BQ$322</f>
        <v>0.0410344892418519</v>
      </c>
      <c r="BR257" s="293"/>
      <c r="BS257" s="336" t="n">
        <f aca="false">SQRT(BF257^2*$BE257-BF256^2*$BE256)</f>
        <v>0.0537241677603403</v>
      </c>
      <c r="BT257" s="337" t="n">
        <f aca="false">SQRT(BG257^2*$BE257-BG256^2*$BE256)</f>
        <v>0.0512984270820932</v>
      </c>
      <c r="BU257" s="337" t="n">
        <f aca="false">SQRT(BH257^2*$BE257-BH256^2*$BE256)</f>
        <v>0.0673767736555992</v>
      </c>
      <c r="BV257" s="337" t="n">
        <f aca="false">SQRT(BI257^2*$BE257-BI256^2*$BE256)</f>
        <v>0.0721386232513905</v>
      </c>
      <c r="BW257" s="337" t="n">
        <f aca="false">SQRT(BJ257^2*$BE257-BJ256^2*$BE256)</f>
        <v>0.0866165855974373</v>
      </c>
      <c r="BX257" s="337" t="n">
        <f aca="false">SQRT(BK257^2*$BE257-BK256^2*$BE256)</f>
        <v>0.0562533478296123</v>
      </c>
      <c r="BY257" s="337" t="n">
        <f aca="false">SQRT(BL257^2*$BE257-BL256^2*$BE256)</f>
        <v>0.0458462482061617</v>
      </c>
      <c r="BZ257" s="337" t="n">
        <f aca="false">SQRT(BM257^2*$BE257-BM256^2*$BE256)</f>
        <v>0.038856922639519</v>
      </c>
      <c r="CA257" s="337" t="n">
        <f aca="false">SQRT(BN257^2*$BE257-BN256^2*$BE256)</f>
        <v>0.081663503530026</v>
      </c>
      <c r="CB257" s="337" t="n">
        <f aca="false">SQRT(BO257^2*$BE257-BO256^2*$BE256)</f>
        <v>0.0436760794174707</v>
      </c>
      <c r="CC257" s="337" t="n">
        <f aca="false">SQRT(BP257^2*$BE257-BP256^2*$BE256)</f>
        <v>0.0530365290450382</v>
      </c>
      <c r="CD257" s="338" t="n">
        <f aca="false">SQRT(BQ257^2*$BE257-BQ256^2*$BE256)</f>
        <v>0.0410344529516927</v>
      </c>
      <c r="CF257" s="327" t="e">
        <f aca="false">([3]!BASVOL,$AB257:$AM257,$BS257:$CD257,'Vol Curve Generator'!$F$37:$Q$37,'Vol Curve Generator'!$F$38:$Q$38,CrossEFACorrelation!$D$5:$O$16,1/12)</f>
        <v>#VALUE!</v>
      </c>
    </row>
    <row r="258" customFormat="false" ht="12.75" hidden="false" customHeight="false" outlineLevel="0" collapsed="false">
      <c r="A258" s="288" t="n">
        <f aca="false">[3]EB_Curves!A257</f>
        <v>36515</v>
      </c>
      <c r="B258" s="288" t="n">
        <f aca="false">[3]EB_Curves!B257</f>
        <v>44287</v>
      </c>
      <c r="C258" s="312" t="n">
        <v>256</v>
      </c>
      <c r="D258" s="289" t="n">
        <f aca="false">[3]EB_Curves!C257</f>
        <v>20.7958516383531</v>
      </c>
      <c r="E258" s="289" t="n">
        <f aca="false">[3]EB_Curves!D257</f>
        <v>19.5511312136016</v>
      </c>
      <c r="F258" s="289" t="n">
        <f aca="false">[3]EB_Curves!E257</f>
        <v>26.48</v>
      </c>
      <c r="G258" s="289" t="n">
        <f aca="false">[3]EB_Curves!F257</f>
        <v>23.832</v>
      </c>
      <c r="H258" s="289" t="n">
        <f aca="false">[3]EB_Curves!G257</f>
        <v>23.832</v>
      </c>
      <c r="I258" s="289" t="n">
        <f aca="false">[3]EB_Curves!H257</f>
        <v>24.0968</v>
      </c>
      <c r="J258" s="289" t="n">
        <f aca="false">[3]EB_Curves!I257</f>
        <v>19.3064647003449</v>
      </c>
      <c r="K258" s="289" t="n">
        <f aca="false">[3]EB_Curves!J257</f>
        <v>17.0849692914814</v>
      </c>
      <c r="L258" s="289" t="n">
        <f aca="false">[3]EB_Curves!K257</f>
        <v>24.4372492452152</v>
      </c>
      <c r="M258" s="289" t="n">
        <f aca="false">[3]EB_Curves!L257</f>
        <v>28.54767124344</v>
      </c>
      <c r="N258" s="289" t="n">
        <f aca="false">[3]EB_Curves!M257</f>
        <v>24.6269610297486</v>
      </c>
      <c r="O258" s="289" t="n">
        <f aca="false">[3]EB_Curves!N257</f>
        <v>26.0972273598829</v>
      </c>
      <c r="P258" s="290" t="n">
        <f aca="false">[3]EB_Curves!O257</f>
        <v>0</v>
      </c>
      <c r="Q258" s="290" t="n">
        <f aca="false">[3]EB_Curves!P257</f>
        <v>0</v>
      </c>
      <c r="R258" s="291" t="n">
        <f aca="false">[3]EB_Curves!Q257</f>
        <v>0</v>
      </c>
      <c r="S258" s="291" t="n">
        <f aca="false">[3]EB_Curves!R257</f>
        <v>0</v>
      </c>
      <c r="T258" s="291" t="n">
        <f aca="false">[3]EB_Curves!S257</f>
        <v>0</v>
      </c>
      <c r="U258" s="291" t="n">
        <f aca="false">[3]EB_Curves!T257</f>
        <v>0</v>
      </c>
      <c r="V258" s="290" t="n">
        <f aca="false">[3]EB_Curves!U257</f>
        <v>0</v>
      </c>
      <c r="W258" s="290" t="n">
        <f aca="false">[3]EB_Curves!V257</f>
        <v>0</v>
      </c>
      <c r="X258" s="290" t="n">
        <f aca="false">[3]EB_Curves!W257</f>
        <v>0</v>
      </c>
      <c r="Y258" s="290" t="n">
        <f aca="false">[3]EB_Curves!X257</f>
        <v>0</v>
      </c>
      <c r="Z258" s="290" t="n">
        <f aca="false">[3]EB_Curves!Y257</f>
        <v>0</v>
      </c>
      <c r="AA258" s="290" t="n">
        <f aca="false">[3]EB_Curves!Z257</f>
        <v>0</v>
      </c>
      <c r="AB258" s="313" t="n">
        <f aca="false">[3]EB_Curves!AA257</f>
        <v>20.7958516383531</v>
      </c>
      <c r="AC258" s="314" t="n">
        <f aca="false">[3]EB_Curves!AB257</f>
        <v>19.5511312136016</v>
      </c>
      <c r="AD258" s="314" t="n">
        <f aca="false">[3]EB_Curves!AC257</f>
        <v>26.48</v>
      </c>
      <c r="AE258" s="314" t="n">
        <f aca="false">[3]EB_Curves!AD257</f>
        <v>23.832</v>
      </c>
      <c r="AF258" s="314" t="n">
        <f aca="false">[3]EB_Curves!AE257</f>
        <v>23.832</v>
      </c>
      <c r="AG258" s="314" t="n">
        <f aca="false">[3]EB_Curves!AF257</f>
        <v>24.0968</v>
      </c>
      <c r="AH258" s="314" t="n">
        <f aca="false">[3]EB_Curves!AG257</f>
        <v>19.3064647003449</v>
      </c>
      <c r="AI258" s="314" t="n">
        <f aca="false">[3]EB_Curves!AH257</f>
        <v>17.0849692914814</v>
      </c>
      <c r="AJ258" s="314" t="n">
        <f aca="false">[3]EB_Curves!AI257</f>
        <v>24.4372492452152</v>
      </c>
      <c r="AK258" s="314" t="n">
        <f aca="false">[3]EB_Curves!AJ257</f>
        <v>28.54767124344</v>
      </c>
      <c r="AL258" s="314" t="n">
        <f aca="false">[3]EB_Curves!AK257</f>
        <v>24.6269610297486</v>
      </c>
      <c r="AM258" s="315" t="n">
        <f aca="false">[3]EB_Curves!AL257</f>
        <v>26.0972273598829</v>
      </c>
      <c r="AN258" s="290" t="n">
        <f aca="false">(AVERAGE(AB258:AG258)*5+AVERAGE(AH258:AM258)*2)/7</f>
        <v>23.17</v>
      </c>
      <c r="AP258" s="339" t="n">
        <v>256</v>
      </c>
      <c r="AQ258" s="329" t="n">
        <v>0.06320495805865</v>
      </c>
      <c r="AR258" s="330" t="n">
        <v>0.0603511430211841</v>
      </c>
      <c r="AS258" s="330" t="n">
        <v>0.0792668612760379</v>
      </c>
      <c r="AT258" s="330" t="n">
        <v>0.0848690421292802</v>
      </c>
      <c r="AU258" s="330" t="n">
        <v>0.101901953777888</v>
      </c>
      <c r="AV258" s="331" t="n">
        <v>0.0661804666028556</v>
      </c>
      <c r="AW258" s="330" t="n">
        <v>0.0539368093693587</v>
      </c>
      <c r="AX258" s="330" t="n">
        <v>0.0457140662778586</v>
      </c>
      <c r="AY258" s="330" t="n">
        <v>0.0960747933511656</v>
      </c>
      <c r="AZ258" s="330" t="n">
        <v>0.0513836674038795</v>
      </c>
      <c r="BA258" s="330" t="n">
        <v>0.0623959706332153</v>
      </c>
      <c r="BB258" s="331" t="n">
        <v>0.0482758688667127</v>
      </c>
      <c r="BD258" s="345" t="n">
        <v>187</v>
      </c>
      <c r="BE258" s="345" t="n">
        <v>256</v>
      </c>
      <c r="BF258" s="347" t="n">
        <f aca="false">BF$320*EXP(-BF$321*($BD258-$BD$72)^2)+BF$322</f>
        <v>0.0537242151167522</v>
      </c>
      <c r="BG258" s="347" t="n">
        <f aca="false">BG$320*EXP(-BG$321*($BD258-$BD$72)^2)+BG$322</f>
        <v>0.0512984723002793</v>
      </c>
      <c r="BH258" s="347" t="n">
        <f aca="false">BH$320*EXP(-BH$321*($BD258-$BD$72)^2)+BH$322</f>
        <v>0.0673768330464196</v>
      </c>
      <c r="BI258" s="347" t="n">
        <f aca="false">BI$320*EXP(-BI$321*($BD258-$BD$72)^2)+BI$322</f>
        <v>0.0721386868396498</v>
      </c>
      <c r="BJ258" s="347" t="n">
        <f aca="false">BJ$320*EXP(-BJ$321*($BD258-$BD$72)^2)+BJ$322</f>
        <v>0.0866166619476355</v>
      </c>
      <c r="BK258" s="347" t="n">
        <f aca="false">BK$320*EXP(-BK$321*($BD258-$BD$72)^2)+BK$322</f>
        <v>0.0562533974154303</v>
      </c>
      <c r="BL258" s="347" t="n">
        <f aca="false">BL$320*EXP(-BL$321*($BD258-$BD$72)^2)+BL$322</f>
        <v>0.0458462886183992</v>
      </c>
      <c r="BM258" s="347" t="n">
        <f aca="false">BM$320*EXP(-BM$321*($BD258-$BD$72)^2)+BM$322</f>
        <v>0.0388569568908531</v>
      </c>
      <c r="BN258" s="347" t="n">
        <f aca="false">BN$320*EXP(-BN$321*($BD258-$BD$72)^2)+BN$322</f>
        <v>0.0816635755142177</v>
      </c>
      <c r="BO258" s="347" t="n">
        <f aca="false">BO$320*EXP(-BO$321*($BD258-$BD$72)^2)+BO$322</f>
        <v>0.0436761179167631</v>
      </c>
      <c r="BP258" s="347" t="n">
        <f aca="false">BP$320*EXP(-BP$321*($BD258-$BD$72)^2)+BP$322</f>
        <v>0.0530365757953168</v>
      </c>
      <c r="BQ258" s="348" t="n">
        <f aca="false">BQ$320*EXP(-BQ$321*($BD258-$BD$72)^2)+BQ$322</f>
        <v>0.0410344891224628</v>
      </c>
      <c r="BR258" s="293"/>
      <c r="BS258" s="336" t="n">
        <f aca="false">SQRT(BF258^2*$BE258-BF257^2*$BE257)</f>
        <v>0.053724175257777</v>
      </c>
      <c r="BT258" s="337" t="n">
        <f aca="false">SQRT(BG258^2*$BE258-BG257^2*$BE257)</f>
        <v>0.0512984342410086</v>
      </c>
      <c r="BU258" s="337" t="n">
        <f aca="false">SQRT(BH258^2*$BE258-BH257^2*$BE257)</f>
        <v>0.0673767830583196</v>
      </c>
      <c r="BV258" s="337" t="n">
        <f aca="false">SQRT(BI258^2*$BE258-BI257^2*$BE257)</f>
        <v>0.0721386333186439</v>
      </c>
      <c r="BW258" s="337" t="n">
        <f aca="false">SQRT(BJ258^2*$BE258-BJ257^2*$BE257)</f>
        <v>0.0866165976851592</v>
      </c>
      <c r="BX258" s="337" t="n">
        <f aca="false">SQRT(BK258^2*$BE258-BK257^2*$BE257)</f>
        <v>0.0562533556800121</v>
      </c>
      <c r="BY258" s="337" t="n">
        <f aca="false">SQRT(BL258^2*$BE258-BL257^2*$BE257)</f>
        <v>0.0458462546042027</v>
      </c>
      <c r="BZ258" s="337" t="n">
        <f aca="false">SQRT(BM258^2*$BE258-BM257^2*$BE257)</f>
        <v>0.038856928062169</v>
      </c>
      <c r="CA258" s="337" t="n">
        <f aca="false">SQRT(BN258^2*$BE258-BN257^2*$BE257)</f>
        <v>0.0816635149265263</v>
      </c>
      <c r="CB258" s="337" t="n">
        <f aca="false">SQRT(BO258^2*$BE258-BO257^2*$BE257)</f>
        <v>0.0436760855126551</v>
      </c>
      <c r="CC258" s="337" t="n">
        <f aca="false">SQRT(BP258^2*$BE258-BP257^2*$BE257)</f>
        <v>0.0530365364465159</v>
      </c>
      <c r="CD258" s="338" t="n">
        <f aca="false">SQRT(BQ258^2*$BE258-BQ257^2*$BE257)</f>
        <v>0.0410344586782285</v>
      </c>
      <c r="CF258" s="327" t="e">
        <f aca="false">([3]!BASVOL,$AB258:$AM258,$BS258:$CD258,'Vol Curve Generator'!$F$37:$Q$37,'Vol Curve Generator'!$F$38:$Q$38,CrossEFACorrelation!$D$5:$O$16,1/12)</f>
        <v>#VALUE!</v>
      </c>
    </row>
    <row r="259" customFormat="false" ht="12.75" hidden="false" customHeight="false" outlineLevel="0" collapsed="false">
      <c r="A259" s="288" t="n">
        <f aca="false">[3]EB_Curves!A258</f>
        <v>36515</v>
      </c>
      <c r="B259" s="288" t="n">
        <f aca="false">[3]EB_Curves!B258</f>
        <v>44317</v>
      </c>
      <c r="C259" s="312" t="n">
        <v>257</v>
      </c>
      <c r="D259" s="289" t="n">
        <f aca="false">[3]EB_Curves!C258</f>
        <v>16.4876907465061</v>
      </c>
      <c r="E259" s="289" t="n">
        <f aca="false">[3]EB_Curves!D258</f>
        <v>15.5008321274865</v>
      </c>
      <c r="F259" s="289" t="n">
        <f aca="false">[3]EB_Curves!E258</f>
        <v>19.1529836065574</v>
      </c>
      <c r="G259" s="289" t="n">
        <f aca="false">[3]EB_Curves!F258</f>
        <v>21.2810928961749</v>
      </c>
      <c r="H259" s="289" t="n">
        <f aca="false">[3]EB_Curves!G258</f>
        <v>19.1529836065574</v>
      </c>
      <c r="I259" s="289" t="n">
        <f aca="false">[3]EB_Curves!H258</f>
        <v>18.3017398907104</v>
      </c>
      <c r="J259" s="289" t="n">
        <f aca="false">[3]EB_Curves!I258</f>
        <v>15.3068518146455</v>
      </c>
      <c r="K259" s="289" t="n">
        <f aca="false">[3]EB_Curves!J258</f>
        <v>13.54557125095</v>
      </c>
      <c r="L259" s="289" t="n">
        <f aca="false">[3]EB_Curves!K258</f>
        <v>19.3747202690809</v>
      </c>
      <c r="M259" s="289" t="n">
        <f aca="false">[3]EB_Curves!L258</f>
        <v>22.6336090091494</v>
      </c>
      <c r="N259" s="289" t="n">
        <f aca="false">[3]EB_Curves!M258</f>
        <v>19.5251305186225</v>
      </c>
      <c r="O259" s="289" t="n">
        <f aca="false">[3]EB_Curves!N258</f>
        <v>20.6908099525701</v>
      </c>
      <c r="P259" s="290" t="n">
        <f aca="false">[3]EB_Curves!O258</f>
        <v>0</v>
      </c>
      <c r="Q259" s="290" t="n">
        <f aca="false">[3]EB_Curves!P258</f>
        <v>0</v>
      </c>
      <c r="R259" s="291" t="n">
        <f aca="false">[3]EB_Curves!Q258</f>
        <v>0</v>
      </c>
      <c r="S259" s="291" t="n">
        <f aca="false">[3]EB_Curves!R258</f>
        <v>0</v>
      </c>
      <c r="T259" s="291" t="n">
        <f aca="false">[3]EB_Curves!S258</f>
        <v>0</v>
      </c>
      <c r="U259" s="291" t="n">
        <f aca="false">[3]EB_Curves!T258</f>
        <v>0</v>
      </c>
      <c r="V259" s="290" t="n">
        <f aca="false">[3]EB_Curves!U258</f>
        <v>0</v>
      </c>
      <c r="W259" s="290" t="n">
        <f aca="false">[3]EB_Curves!V258</f>
        <v>0</v>
      </c>
      <c r="X259" s="290" t="n">
        <f aca="false">[3]EB_Curves!W258</f>
        <v>0</v>
      </c>
      <c r="Y259" s="290" t="n">
        <f aca="false">[3]EB_Curves!X258</f>
        <v>0</v>
      </c>
      <c r="Z259" s="290" t="n">
        <f aca="false">[3]EB_Curves!Y258</f>
        <v>0</v>
      </c>
      <c r="AA259" s="290" t="n">
        <f aca="false">[3]EB_Curves!Z258</f>
        <v>0</v>
      </c>
      <c r="AB259" s="313" t="n">
        <f aca="false">[3]EB_Curves!AA258</f>
        <v>16.4876907465061</v>
      </c>
      <c r="AC259" s="314" t="n">
        <f aca="false">[3]EB_Curves!AB258</f>
        <v>15.5008321274865</v>
      </c>
      <c r="AD259" s="314" t="n">
        <f aca="false">[3]EB_Curves!AC258</f>
        <v>19.1529836065574</v>
      </c>
      <c r="AE259" s="314" t="n">
        <f aca="false">[3]EB_Curves!AD258</f>
        <v>21.2810928961749</v>
      </c>
      <c r="AF259" s="314" t="n">
        <f aca="false">[3]EB_Curves!AE258</f>
        <v>19.1529836065574</v>
      </c>
      <c r="AG259" s="314" t="n">
        <f aca="false">[3]EB_Curves!AF258</f>
        <v>18.3017398907104</v>
      </c>
      <c r="AH259" s="314" t="n">
        <f aca="false">[3]EB_Curves!AG258</f>
        <v>15.3068518146455</v>
      </c>
      <c r="AI259" s="314" t="n">
        <f aca="false">[3]EB_Curves!AH258</f>
        <v>13.54557125095</v>
      </c>
      <c r="AJ259" s="314" t="n">
        <f aca="false">[3]EB_Curves!AI258</f>
        <v>19.3747202690809</v>
      </c>
      <c r="AK259" s="314" t="n">
        <f aca="false">[3]EB_Curves!AJ258</f>
        <v>22.6336090091494</v>
      </c>
      <c r="AL259" s="314" t="n">
        <f aca="false">[3]EB_Curves!AK258</f>
        <v>19.5251305186225</v>
      </c>
      <c r="AM259" s="315" t="n">
        <f aca="false">[3]EB_Curves!AL258</f>
        <v>20.6908099525701</v>
      </c>
      <c r="AN259" s="290" t="n">
        <f aca="false">(AVERAGE(AB259:AG259)*5+AVERAGE(AH259:AM259)*2)/7</f>
        <v>18.37</v>
      </c>
      <c r="AP259" s="339" t="n">
        <v>257</v>
      </c>
      <c r="AQ259" s="329" t="n">
        <v>0.06320495805865</v>
      </c>
      <c r="AR259" s="330" t="n">
        <v>0.0603511430211841</v>
      </c>
      <c r="AS259" s="330" t="n">
        <v>0.0792668612760379</v>
      </c>
      <c r="AT259" s="330" t="n">
        <v>0.0848690421292802</v>
      </c>
      <c r="AU259" s="330" t="n">
        <v>0.101901953777888</v>
      </c>
      <c r="AV259" s="331" t="n">
        <v>0.0661804666028556</v>
      </c>
      <c r="AW259" s="330" t="n">
        <v>0.0539368093693587</v>
      </c>
      <c r="AX259" s="330" t="n">
        <v>0.0457140662778586</v>
      </c>
      <c r="AY259" s="330" t="n">
        <v>0.0960747933511656</v>
      </c>
      <c r="AZ259" s="330" t="n">
        <v>0.0513836674038795</v>
      </c>
      <c r="BA259" s="330" t="n">
        <v>0.0623959706332153</v>
      </c>
      <c r="BB259" s="331" t="n">
        <v>0.0482758688667127</v>
      </c>
      <c r="BD259" s="345" t="n">
        <v>188</v>
      </c>
      <c r="BE259" s="346" t="n">
        <v>257</v>
      </c>
      <c r="BF259" s="347" t="n">
        <f aca="false">BF$320*EXP(-BF$321*($BD259-$BD$72)^2)+BF$322</f>
        <v>0.0537242149862708</v>
      </c>
      <c r="BG259" s="347" t="n">
        <f aca="false">BG$320*EXP(-BG$321*($BD259-$BD$72)^2)+BG$322</f>
        <v>0.0512984721756893</v>
      </c>
      <c r="BH259" s="347" t="n">
        <f aca="false">BH$320*EXP(-BH$321*($BD259-$BD$72)^2)+BH$322</f>
        <v>0.0673768328827797</v>
      </c>
      <c r="BI259" s="347" t="n">
        <f aca="false">BI$320*EXP(-BI$321*($BD259-$BD$72)^2)+BI$322</f>
        <v>0.0721386866644447</v>
      </c>
      <c r="BJ259" s="347" t="n">
        <f aca="false">BJ$320*EXP(-BJ$321*($BD259-$BD$72)^2)+BJ$322</f>
        <v>0.0866166617372673</v>
      </c>
      <c r="BK259" s="347" t="n">
        <f aca="false">BK$320*EXP(-BK$321*($BD259-$BD$72)^2)+BK$322</f>
        <v>0.0562533972788062</v>
      </c>
      <c r="BL259" s="347" t="n">
        <f aca="false">BL$320*EXP(-BL$321*($BD259-$BD$72)^2)+BL$322</f>
        <v>0.0458462885070511</v>
      </c>
      <c r="BM259" s="347" t="n">
        <f aca="false">BM$320*EXP(-BM$321*($BD259-$BD$72)^2)+BM$322</f>
        <v>0.0388569567964802</v>
      </c>
      <c r="BN259" s="347" t="n">
        <f aca="false">BN$320*EXP(-BN$321*($BD259-$BD$72)^2)+BN$322</f>
        <v>0.0816635753158793</v>
      </c>
      <c r="BO259" s="347" t="n">
        <f aca="false">BO$320*EXP(-BO$321*($BD259-$BD$72)^2)+BO$322</f>
        <v>0.0436761178106858</v>
      </c>
      <c r="BP259" s="347" t="n">
        <f aca="false">BP$320*EXP(-BP$321*($BD259-$BD$72)^2)+BP$322</f>
        <v>0.0530365756665054</v>
      </c>
      <c r="BQ259" s="348" t="n">
        <f aca="false">BQ$320*EXP(-BQ$321*($BD259-$BD$72)^2)+BQ$322</f>
        <v>0.0410344890228013</v>
      </c>
      <c r="BR259" s="293"/>
      <c r="BS259" s="336" t="n">
        <f aca="false">SQRT(BF259^2*$BE259-BF258^2*$BE258)</f>
        <v>0.0537241815830215</v>
      </c>
      <c r="BT259" s="337" t="n">
        <f aca="false">SQRT(BG259^2*$BE259-BG258^2*$BE258)</f>
        <v>0.0512984402806533</v>
      </c>
      <c r="BU259" s="337" t="n">
        <f aca="false">SQRT(BH259^2*$BE259-BH258^2*$BE258)</f>
        <v>0.067376790990958</v>
      </c>
      <c r="BV259" s="337" t="n">
        <f aca="false">SQRT(BI259^2*$BE259-BI258^2*$BE258)</f>
        <v>0.0721386418119211</v>
      </c>
      <c r="BW259" s="337" t="n">
        <f aca="false">SQRT(BJ259^2*$BE259-BJ258^2*$BE258)</f>
        <v>0.0866166078830025</v>
      </c>
      <c r="BX259" s="337" t="n">
        <f aca="false">SQRT(BK259^2*$BE259-BK258^2*$BE258)</f>
        <v>0.0562533623030256</v>
      </c>
      <c r="BY259" s="337" t="n">
        <f aca="false">SQRT(BL259^2*$BE259-BL258^2*$BE258)</f>
        <v>0.0458462600019327</v>
      </c>
      <c r="BZ259" s="337" t="n">
        <f aca="false">SQRT(BM259^2*$BE259-BM258^2*$BE258)</f>
        <v>0.0388569326370093</v>
      </c>
      <c r="CA259" s="337" t="n">
        <f aca="false">SQRT(BN259^2*$BE259-BN258^2*$BE258)</f>
        <v>0.0816635245412183</v>
      </c>
      <c r="CB259" s="337" t="n">
        <f aca="false">SQRT(BO259^2*$BE259-BO258^2*$BE258)</f>
        <v>0.0436760906548798</v>
      </c>
      <c r="CC259" s="337" t="n">
        <f aca="false">SQRT(BP259^2*$BE259-BP258^2*$BE258)</f>
        <v>0.0530365426907964</v>
      </c>
      <c r="CD259" s="338" t="n">
        <f aca="false">SQRT(BQ259^2*$BE259-BQ258^2*$BE258)</f>
        <v>0.0410344635094402</v>
      </c>
      <c r="CF259" s="327" t="e">
        <f aca="false">([3]!BASVOL,$AB259:$AM259,$BS259:$CD259,'Vol Curve Generator'!$F$37:$Q$37,'Vol Curve Generator'!$F$38:$Q$38,CrossEFACorrelation!$D$5:$O$16,1/12)</f>
        <v>#VALUE!</v>
      </c>
    </row>
    <row r="260" customFormat="false" ht="12.75" hidden="false" customHeight="false" outlineLevel="0" collapsed="false">
      <c r="A260" s="288" t="n">
        <f aca="false">[3]EB_Curves!A259</f>
        <v>36515</v>
      </c>
      <c r="B260" s="288" t="n">
        <f aca="false">[3]EB_Curves!B259</f>
        <v>44348</v>
      </c>
      <c r="C260" s="312" t="n">
        <v>258</v>
      </c>
      <c r="D260" s="289" t="n">
        <f aca="false">[3]EB_Curves!C259</f>
        <v>15.3891002723818</v>
      </c>
      <c r="E260" s="289" t="n">
        <f aca="false">[3]EB_Curves!D259</f>
        <v>14.4679969792493</v>
      </c>
      <c r="F260" s="289" t="n">
        <f aca="false">[3]EB_Curves!E259</f>
        <v>18.0455525647619</v>
      </c>
      <c r="G260" s="289" t="n">
        <f aca="false">[3]EB_Curves!F259</f>
        <v>21.8062901753707</v>
      </c>
      <c r="H260" s="289" t="n">
        <f aca="false">[3]EB_Curves!G259</f>
        <v>17.8415101434851</v>
      </c>
      <c r="I260" s="289" t="n">
        <f aca="false">[3]EB_Curves!H259</f>
        <v>14.4714471163824</v>
      </c>
      <c r="J260" s="289" t="n">
        <f aca="false">[3]EB_Curves!I259</f>
        <v>14.2869417586563</v>
      </c>
      <c r="K260" s="289" t="n">
        <f aca="false">[3]EB_Curves!J259</f>
        <v>12.643016989613</v>
      </c>
      <c r="L260" s="289" t="n">
        <f aca="false">[3]EB_Curves!K259</f>
        <v>17.4988131462404</v>
      </c>
      <c r="M260" s="289" t="n">
        <f aca="false">[3]EB_Curves!L259</f>
        <v>21.125510171368</v>
      </c>
      <c r="N260" s="289" t="n">
        <f aca="false">[3]EB_Curves!M259</f>
        <v>17.4988131462404</v>
      </c>
      <c r="O260" s="289" t="n">
        <f aca="false">[3]EB_Curves!N259</f>
        <v>19.3121616588042</v>
      </c>
      <c r="P260" s="290" t="n">
        <f aca="false">[3]EB_Curves!O259</f>
        <v>0</v>
      </c>
      <c r="Q260" s="290" t="n">
        <f aca="false">[3]EB_Curves!P259</f>
        <v>0</v>
      </c>
      <c r="R260" s="291" t="n">
        <f aca="false">[3]EB_Curves!Q259</f>
        <v>0</v>
      </c>
      <c r="S260" s="291" t="n">
        <f aca="false">[3]EB_Curves!R259</f>
        <v>0</v>
      </c>
      <c r="T260" s="291" t="n">
        <f aca="false">[3]EB_Curves!S259</f>
        <v>0</v>
      </c>
      <c r="U260" s="291" t="n">
        <f aca="false">[3]EB_Curves!T259</f>
        <v>0</v>
      </c>
      <c r="V260" s="290" t="n">
        <f aca="false">[3]EB_Curves!U259</f>
        <v>0</v>
      </c>
      <c r="W260" s="290" t="n">
        <f aca="false">[3]EB_Curves!V259</f>
        <v>0</v>
      </c>
      <c r="X260" s="290" t="n">
        <f aca="false">[3]EB_Curves!W259</f>
        <v>0</v>
      </c>
      <c r="Y260" s="290" t="n">
        <f aca="false">[3]EB_Curves!X259</f>
        <v>0</v>
      </c>
      <c r="Z260" s="290" t="n">
        <f aca="false">[3]EB_Curves!Y259</f>
        <v>0</v>
      </c>
      <c r="AA260" s="290" t="n">
        <f aca="false">[3]EB_Curves!Z259</f>
        <v>0</v>
      </c>
      <c r="AB260" s="313" t="n">
        <f aca="false">[3]EB_Curves!AA259</f>
        <v>15.3891002723818</v>
      </c>
      <c r="AC260" s="314" t="n">
        <f aca="false">[3]EB_Curves!AB259</f>
        <v>14.4679969792493</v>
      </c>
      <c r="AD260" s="314" t="n">
        <f aca="false">[3]EB_Curves!AC259</f>
        <v>18.0455525647619</v>
      </c>
      <c r="AE260" s="314" t="n">
        <f aca="false">[3]EB_Curves!AD259</f>
        <v>21.8062901753707</v>
      </c>
      <c r="AF260" s="314" t="n">
        <f aca="false">[3]EB_Curves!AE259</f>
        <v>17.8415101434851</v>
      </c>
      <c r="AG260" s="314" t="n">
        <f aca="false">[3]EB_Curves!AF259</f>
        <v>14.4714471163824</v>
      </c>
      <c r="AH260" s="314" t="n">
        <f aca="false">[3]EB_Curves!AG259</f>
        <v>14.2869417586563</v>
      </c>
      <c r="AI260" s="314" t="n">
        <f aca="false">[3]EB_Curves!AH259</f>
        <v>12.643016989613</v>
      </c>
      <c r="AJ260" s="314" t="n">
        <f aca="false">[3]EB_Curves!AI259</f>
        <v>17.4988131462404</v>
      </c>
      <c r="AK260" s="314" t="n">
        <f aca="false">[3]EB_Curves!AJ259</f>
        <v>21.125510171368</v>
      </c>
      <c r="AL260" s="314" t="n">
        <f aca="false">[3]EB_Curves!AK259</f>
        <v>17.4988131462404</v>
      </c>
      <c r="AM260" s="315" t="n">
        <f aca="false">[3]EB_Curves!AL259</f>
        <v>19.3121616588042</v>
      </c>
      <c r="AN260" s="290" t="n">
        <f aca="false">(AVERAGE(AB260:AG260)*5+AVERAGE(AH260:AM260)*2)/7</f>
        <v>17.02</v>
      </c>
      <c r="AP260" s="339" t="n">
        <v>258</v>
      </c>
      <c r="AQ260" s="329" t="n">
        <v>0.06320495805865</v>
      </c>
      <c r="AR260" s="330" t="n">
        <v>0.0603511430211841</v>
      </c>
      <c r="AS260" s="330" t="n">
        <v>0.0792668612760379</v>
      </c>
      <c r="AT260" s="330" t="n">
        <v>0.0848690421292802</v>
      </c>
      <c r="AU260" s="330" t="n">
        <v>0.101901953777888</v>
      </c>
      <c r="AV260" s="331" t="n">
        <v>0.0661804666028556</v>
      </c>
      <c r="AW260" s="330" t="n">
        <v>0.0539368093693587</v>
      </c>
      <c r="AX260" s="330" t="n">
        <v>0.0457140662778586</v>
      </c>
      <c r="AY260" s="330" t="n">
        <v>0.0960747933511656</v>
      </c>
      <c r="AZ260" s="330" t="n">
        <v>0.0513836674038795</v>
      </c>
      <c r="BA260" s="330" t="n">
        <v>0.0623959706332153</v>
      </c>
      <c r="BB260" s="331" t="n">
        <v>0.0482758688667127</v>
      </c>
      <c r="BD260" s="345" t="n">
        <v>189</v>
      </c>
      <c r="BE260" s="345" t="n">
        <v>258</v>
      </c>
      <c r="BF260" s="347" t="n">
        <f aca="false">BF$320*EXP(-BF$321*($BD260-$BD$72)^2)+BF$322</f>
        <v>0.0537242148774618</v>
      </c>
      <c r="BG260" s="347" t="n">
        <f aca="false">BG$320*EXP(-BG$321*($BD260-$BD$72)^2)+BG$322</f>
        <v>0.0512984720717933</v>
      </c>
      <c r="BH260" s="347" t="n">
        <f aca="false">BH$320*EXP(-BH$321*($BD260-$BD$72)^2)+BH$322</f>
        <v>0.0673768327463197</v>
      </c>
      <c r="BI260" s="347" t="n">
        <f aca="false">BI$320*EXP(-BI$321*($BD260-$BD$72)^2)+BI$322</f>
        <v>0.0721386865183404</v>
      </c>
      <c r="BJ260" s="347" t="n">
        <f aca="false">BJ$320*EXP(-BJ$321*($BD260-$BD$72)^2)+BJ$322</f>
        <v>0.0866166615618404</v>
      </c>
      <c r="BK260" s="347" t="n">
        <f aca="false">BK$320*EXP(-BK$321*($BD260-$BD$72)^2)+BK$322</f>
        <v>0.0562533971648748</v>
      </c>
      <c r="BL260" s="347" t="n">
        <f aca="false">BL$320*EXP(-BL$321*($BD260-$BD$72)^2)+BL$322</f>
        <v>0.0458462884141974</v>
      </c>
      <c r="BM260" s="347" t="n">
        <f aca="false">BM$320*EXP(-BM$321*($BD260-$BD$72)^2)+BM$322</f>
        <v>0.0388569567177822</v>
      </c>
      <c r="BN260" s="347" t="n">
        <f aca="false">BN$320*EXP(-BN$321*($BD260-$BD$72)^2)+BN$322</f>
        <v>0.081663575150484</v>
      </c>
      <c r="BO260" s="347" t="n">
        <f aca="false">BO$320*EXP(-BO$321*($BD260-$BD$72)^2)+BO$322</f>
        <v>0.0436761177222275</v>
      </c>
      <c r="BP260" s="347" t="n">
        <f aca="false">BP$320*EXP(-BP$321*($BD260-$BD$72)^2)+BP$322</f>
        <v>0.0530365755590892</v>
      </c>
      <c r="BQ260" s="348" t="n">
        <f aca="false">BQ$320*EXP(-BQ$321*($BD260-$BD$72)^2)+BQ$322</f>
        <v>0.0410344889396931</v>
      </c>
      <c r="BR260" s="293"/>
      <c r="BS260" s="336" t="n">
        <f aca="false">SQRT(BF260^2*$BE260-BF259^2*$BE259)</f>
        <v>0.0537241869135441</v>
      </c>
      <c r="BT260" s="337" t="n">
        <f aca="false">SQRT(BG260^2*$BE260-BG259^2*$BE259)</f>
        <v>0.0512984453704965</v>
      </c>
      <c r="BU260" s="337" t="n">
        <f aca="false">SQRT(BH260^2*$BE260-BH259^2*$BE259)</f>
        <v>0.0673767976760989</v>
      </c>
      <c r="BV260" s="337" t="n">
        <f aca="false">SQRT(BI260^2*$BE260-BI259^2*$BE259)</f>
        <v>0.0721386489695313</v>
      </c>
      <c r="BW260" s="337" t="n">
        <f aca="false">SQRT(BJ260^2*$BE260-BJ259^2*$BE259)</f>
        <v>0.086616616477121</v>
      </c>
      <c r="BX260" s="337" t="n">
        <f aca="false">SQRT(BK260^2*$BE260-BK259^2*$BE259)</f>
        <v>0.0562533678844953</v>
      </c>
      <c r="BY260" s="337" t="n">
        <f aca="false">SQRT(BL260^2*$BE260-BL259^2*$BE259)</f>
        <v>0.0458462645508085</v>
      </c>
      <c r="BZ260" s="337" t="n">
        <f aca="false">SQRT(BM260^2*$BE260-BM259^2*$BE259)</f>
        <v>0.0388569364923993</v>
      </c>
      <c r="CA260" s="337" t="n">
        <f aca="false">SQRT(BN260^2*$BE260-BN259^2*$BE259)</f>
        <v>0.0816635326438852</v>
      </c>
      <c r="CB260" s="337" t="n">
        <f aca="false">SQRT(BO260^2*$BE260-BO259^2*$BE259)</f>
        <v>0.0436760949884326</v>
      </c>
      <c r="CC260" s="337" t="n">
        <f aca="false">SQRT(BP260^2*$BE260-BP259^2*$BE259)</f>
        <v>0.053036547953095</v>
      </c>
      <c r="CD260" s="338" t="n">
        <f aca="false">SQRT(BQ260^2*$BE260-BQ259^2*$BE259)</f>
        <v>0.0410344675808868</v>
      </c>
      <c r="CF260" s="327" t="e">
        <f aca="false">([3]!BASVOL,$AB260:$AM260,$BS260:$CD260,'Vol Curve Generator'!$F$37:$Q$37,'Vol Curve Generator'!$F$38:$Q$38,CrossEFACorrelation!$D$5:$O$16,1/12)</f>
        <v>#VALUE!</v>
      </c>
    </row>
    <row r="261" customFormat="false" ht="12.75" hidden="false" customHeight="false" outlineLevel="0" collapsed="false">
      <c r="A261" s="288" t="n">
        <f aca="false">[3]EB_Curves!A260</f>
        <v>36515</v>
      </c>
      <c r="B261" s="288" t="n">
        <f aca="false">[3]EB_Curves!B260</f>
        <v>44378</v>
      </c>
      <c r="C261" s="312" t="n">
        <v>259</v>
      </c>
      <c r="D261" s="289" t="n">
        <f aca="false">[3]EB_Curves!C260</f>
        <v>14.3945050726392</v>
      </c>
      <c r="E261" s="289" t="n">
        <f aca="false">[3]EB_Curves!D260</f>
        <v>13.5329325446327</v>
      </c>
      <c r="F261" s="289" t="n">
        <f aca="false">[3]EB_Curves!E260</f>
        <v>16.6444325478974</v>
      </c>
      <c r="G261" s="289" t="n">
        <f aca="false">[3]EB_Curves!F260</f>
        <v>20.4915766290523</v>
      </c>
      <c r="H261" s="289" t="n">
        <f aca="false">[3]EB_Curves!G260</f>
        <v>16.7658354237701</v>
      </c>
      <c r="I261" s="289" t="n">
        <f aca="false">[3]EB_Curves!H260</f>
        <v>13.5989553992802</v>
      </c>
      <c r="J261" s="289" t="n">
        <f aca="false">[3]EB_Curves!I260</f>
        <v>13.3635788952883</v>
      </c>
      <c r="K261" s="289" t="n">
        <f aca="false">[3]EB_Curves!J260</f>
        <v>11.82590073294</v>
      </c>
      <c r="L261" s="289" t="n">
        <f aca="false">[3]EB_Curves!K260</f>
        <v>16.3678675257431</v>
      </c>
      <c r="M261" s="289" t="n">
        <f aca="false">[3]EB_Curves!L260</f>
        <v>19.7601716761562</v>
      </c>
      <c r="N261" s="289" t="n">
        <f aca="false">[3]EB_Curves!M260</f>
        <v>16.3678675257431</v>
      </c>
      <c r="O261" s="289" t="n">
        <f aca="false">[3]EB_Curves!N260</f>
        <v>18.0640196009496</v>
      </c>
      <c r="P261" s="290" t="n">
        <f aca="false">[3]EB_Curves!O260</f>
        <v>0</v>
      </c>
      <c r="Q261" s="290" t="n">
        <f aca="false">[3]EB_Curves!P260</f>
        <v>0</v>
      </c>
      <c r="R261" s="291" t="n">
        <f aca="false">[3]EB_Curves!Q260</f>
        <v>0</v>
      </c>
      <c r="S261" s="291" t="n">
        <f aca="false">[3]EB_Curves!R260</f>
        <v>0</v>
      </c>
      <c r="T261" s="291" t="n">
        <f aca="false">[3]EB_Curves!S260</f>
        <v>0</v>
      </c>
      <c r="U261" s="291" t="n">
        <f aca="false">[3]EB_Curves!T260</f>
        <v>0</v>
      </c>
      <c r="V261" s="290" t="n">
        <f aca="false">[3]EB_Curves!U260</f>
        <v>0</v>
      </c>
      <c r="W261" s="290" t="n">
        <f aca="false">[3]EB_Curves!V260</f>
        <v>0</v>
      </c>
      <c r="X261" s="290" t="n">
        <f aca="false">[3]EB_Curves!W260</f>
        <v>0</v>
      </c>
      <c r="Y261" s="290" t="n">
        <f aca="false">[3]EB_Curves!X260</f>
        <v>0</v>
      </c>
      <c r="Z261" s="290" t="n">
        <f aca="false">[3]EB_Curves!Y260</f>
        <v>0</v>
      </c>
      <c r="AA261" s="290" t="n">
        <f aca="false">[3]EB_Curves!Z260</f>
        <v>0</v>
      </c>
      <c r="AB261" s="313" t="n">
        <f aca="false">[3]EB_Curves!AA260</f>
        <v>14.3945050726392</v>
      </c>
      <c r="AC261" s="314" t="n">
        <f aca="false">[3]EB_Curves!AB260</f>
        <v>13.5329325446327</v>
      </c>
      <c r="AD261" s="314" t="n">
        <f aca="false">[3]EB_Curves!AC260</f>
        <v>16.6444325478974</v>
      </c>
      <c r="AE261" s="314" t="n">
        <f aca="false">[3]EB_Curves!AD260</f>
        <v>20.4915766290523</v>
      </c>
      <c r="AF261" s="314" t="n">
        <f aca="false">[3]EB_Curves!AE260</f>
        <v>16.7658354237701</v>
      </c>
      <c r="AG261" s="314" t="n">
        <f aca="false">[3]EB_Curves!AF260</f>
        <v>13.5989553992802</v>
      </c>
      <c r="AH261" s="314" t="n">
        <f aca="false">[3]EB_Curves!AG260</f>
        <v>13.3635788952883</v>
      </c>
      <c r="AI261" s="314" t="n">
        <f aca="false">[3]EB_Curves!AH260</f>
        <v>11.82590073294</v>
      </c>
      <c r="AJ261" s="314" t="n">
        <f aca="false">[3]EB_Curves!AI260</f>
        <v>16.3678675257431</v>
      </c>
      <c r="AK261" s="314" t="n">
        <f aca="false">[3]EB_Curves!AJ260</f>
        <v>19.7601716761562</v>
      </c>
      <c r="AL261" s="314" t="n">
        <f aca="false">[3]EB_Curves!AK260</f>
        <v>16.3678675257431</v>
      </c>
      <c r="AM261" s="315" t="n">
        <f aca="false">[3]EB_Curves!AL260</f>
        <v>18.0640196009496</v>
      </c>
      <c r="AN261" s="290" t="n">
        <f aca="false">(AVERAGE(AB261:AG261)*5+AVERAGE(AH261:AM261)*2)/7</f>
        <v>15.92</v>
      </c>
      <c r="AP261" s="339" t="n">
        <v>259</v>
      </c>
      <c r="AQ261" s="329" t="n">
        <v>0.06320495805865</v>
      </c>
      <c r="AR261" s="330" t="n">
        <v>0.0603511430211841</v>
      </c>
      <c r="AS261" s="330" t="n">
        <v>0.0792668612760379</v>
      </c>
      <c r="AT261" s="330" t="n">
        <v>0.0848690421292802</v>
      </c>
      <c r="AU261" s="330" t="n">
        <v>0.101901953777888</v>
      </c>
      <c r="AV261" s="331" t="n">
        <v>0.0661804666028556</v>
      </c>
      <c r="AW261" s="330" t="n">
        <v>0.0539368093693587</v>
      </c>
      <c r="AX261" s="330" t="n">
        <v>0.0457140662778586</v>
      </c>
      <c r="AY261" s="330" t="n">
        <v>0.0960747933511656</v>
      </c>
      <c r="AZ261" s="330" t="n">
        <v>0.0513836674038795</v>
      </c>
      <c r="BA261" s="330" t="n">
        <v>0.0623959706332153</v>
      </c>
      <c r="BB261" s="331" t="n">
        <v>0.0482758688667127</v>
      </c>
      <c r="BD261" s="345" t="n">
        <v>190</v>
      </c>
      <c r="BE261" s="346" t="n">
        <v>259</v>
      </c>
      <c r="BF261" s="347" t="n">
        <f aca="false">BF$320*EXP(-BF$321*($BD261-$BD$72)^2)+BF$322</f>
        <v>0.0537242147868188</v>
      </c>
      <c r="BG261" s="347" t="n">
        <f aca="false">BG$320*EXP(-BG$321*($BD261-$BD$72)^2)+BG$322</f>
        <v>0.0512984719852429</v>
      </c>
      <c r="BH261" s="347" t="n">
        <f aca="false">BH$320*EXP(-BH$321*($BD261-$BD$72)^2)+BH$322</f>
        <v>0.0673768326326421</v>
      </c>
      <c r="BI261" s="347" t="n">
        <f aca="false">BI$320*EXP(-BI$321*($BD261-$BD$72)^2)+BI$322</f>
        <v>0.0721386863966286</v>
      </c>
      <c r="BJ261" s="347" t="n">
        <f aca="false">BJ$320*EXP(-BJ$321*($BD261-$BD$72)^2)+BJ$322</f>
        <v>0.0866166614157016</v>
      </c>
      <c r="BK261" s="347" t="n">
        <f aca="false">BK$320*EXP(-BK$321*($BD261-$BD$72)^2)+BK$322</f>
        <v>0.0562533970699646</v>
      </c>
      <c r="BL261" s="347" t="n">
        <f aca="false">BL$320*EXP(-BL$321*($BD261-$BD$72)^2)+BL$322</f>
        <v>0.045846288336846</v>
      </c>
      <c r="BM261" s="347" t="n">
        <f aca="false">BM$320*EXP(-BM$321*($BD261-$BD$72)^2)+BM$322</f>
        <v>0.0388569566522231</v>
      </c>
      <c r="BN261" s="347" t="n">
        <f aca="false">BN$320*EXP(-BN$321*($BD261-$BD$72)^2)+BN$322</f>
        <v>0.081663575012702</v>
      </c>
      <c r="BO261" s="347" t="n">
        <f aca="false">BO$320*EXP(-BO$321*($BD261-$BD$72)^2)+BO$322</f>
        <v>0.0436761176485375</v>
      </c>
      <c r="BP261" s="347" t="n">
        <f aca="false">BP$320*EXP(-BP$321*($BD261-$BD$72)^2)+BP$322</f>
        <v>0.0530365754696063</v>
      </c>
      <c r="BQ261" s="348" t="n">
        <f aca="false">BQ$320*EXP(-BQ$321*($BD261-$BD$72)^2)+BQ$322</f>
        <v>0.0410344888704601</v>
      </c>
      <c r="BR261" s="293"/>
      <c r="BS261" s="336" t="n">
        <f aca="false">SQRT(BF261^2*$BE261-BF260^2*$BE260)</f>
        <v>0.0537241914009183</v>
      </c>
      <c r="BT261" s="337" t="n">
        <f aca="false">SQRT(BG261^2*$BE261-BG260^2*$BE260)</f>
        <v>0.0512984496552571</v>
      </c>
      <c r="BU261" s="337" t="n">
        <f aca="false">SQRT(BH261^2*$BE261-BH260^2*$BE260)</f>
        <v>0.0673768033038194</v>
      </c>
      <c r="BV261" s="337" t="n">
        <f aca="false">SQRT(BI261^2*$BE261-BI260^2*$BE260)</f>
        <v>0.072138654994997</v>
      </c>
      <c r="BW261" s="337" t="n">
        <f aca="false">SQRT(BJ261^2*$BE261-BJ260^2*$BE260)</f>
        <v>0.0866166237118739</v>
      </c>
      <c r="BX261" s="337" t="n">
        <f aca="false">SQRT(BK261^2*$BE261-BK260^2*$BE260)</f>
        <v>0.0562533725831227</v>
      </c>
      <c r="BY261" s="337" t="n">
        <f aca="false">SQRT(BL261^2*$BE261-BL260^2*$BE260)</f>
        <v>0.0458462683801706</v>
      </c>
      <c r="BZ261" s="337" t="n">
        <f aca="false">SQRT(BM261^2*$BE261-BM260^2*$BE260)</f>
        <v>0.0388569397379725</v>
      </c>
      <c r="CA261" s="337" t="n">
        <f aca="false">SQRT(BN261^2*$BE261-BN260^2*$BE260)</f>
        <v>0.0816635394649301</v>
      </c>
      <c r="CB261" s="337" t="n">
        <f aca="false">SQRT(BO261^2*$BE261-BO260^2*$BE260)</f>
        <v>0.0436760986365262</v>
      </c>
      <c r="CC261" s="337" t="n">
        <f aca="false">SQRT(BP261^2*$BE261-BP260^2*$BE260)</f>
        <v>0.0530365523830328</v>
      </c>
      <c r="CD261" s="338" t="n">
        <f aca="false">SQRT(BQ261^2*$BE261-BQ260^2*$BE260)</f>
        <v>0.0410344710083386</v>
      </c>
      <c r="CF261" s="327" t="e">
        <f aca="false">([3]!BASVOL,$AB261:$AM261,$BS261:$CD261,'Vol Curve Generator'!$F$37:$Q$37,'Vol Curve Generator'!$F$38:$Q$38,CrossEFACorrelation!$D$5:$O$16,1/12)</f>
        <v>#VALUE!</v>
      </c>
    </row>
    <row r="262" customFormat="false" ht="12.75" hidden="false" customHeight="false" outlineLevel="0" collapsed="false">
      <c r="A262" s="288" t="n">
        <f aca="false">[3]EB_Curves!A261</f>
        <v>36515</v>
      </c>
      <c r="B262" s="288" t="n">
        <f aca="false">[3]EB_Curves!B261</f>
        <v>44409</v>
      </c>
      <c r="C262" s="312" t="n">
        <v>260</v>
      </c>
      <c r="D262" s="289" t="n">
        <f aca="false">[3]EB_Curves!C261</f>
        <v>14.3945050726392</v>
      </c>
      <c r="E262" s="289" t="n">
        <f aca="false">[3]EB_Curves!D261</f>
        <v>13.5329325446327</v>
      </c>
      <c r="F262" s="289" t="n">
        <f aca="false">[3]EB_Curves!E261</f>
        <v>16.6444325478974</v>
      </c>
      <c r="G262" s="289" t="n">
        <f aca="false">[3]EB_Curves!F261</f>
        <v>20.4915766290523</v>
      </c>
      <c r="H262" s="289" t="n">
        <f aca="false">[3]EB_Curves!G261</f>
        <v>16.7658354237701</v>
      </c>
      <c r="I262" s="289" t="n">
        <f aca="false">[3]EB_Curves!H261</f>
        <v>13.5989553992802</v>
      </c>
      <c r="J262" s="289" t="n">
        <f aca="false">[3]EB_Curves!I261</f>
        <v>13.3635788952883</v>
      </c>
      <c r="K262" s="289" t="n">
        <f aca="false">[3]EB_Curves!J261</f>
        <v>11.82590073294</v>
      </c>
      <c r="L262" s="289" t="n">
        <f aca="false">[3]EB_Curves!K261</f>
        <v>16.3678675257431</v>
      </c>
      <c r="M262" s="289" t="n">
        <f aca="false">[3]EB_Curves!L261</f>
        <v>19.7601716761562</v>
      </c>
      <c r="N262" s="289" t="n">
        <f aca="false">[3]EB_Curves!M261</f>
        <v>16.3678675257431</v>
      </c>
      <c r="O262" s="289" t="n">
        <f aca="false">[3]EB_Curves!N261</f>
        <v>18.0640196009496</v>
      </c>
      <c r="P262" s="290" t="n">
        <f aca="false">[3]EB_Curves!O261</f>
        <v>0</v>
      </c>
      <c r="Q262" s="290" t="n">
        <f aca="false">[3]EB_Curves!P261</f>
        <v>0</v>
      </c>
      <c r="R262" s="291" t="n">
        <f aca="false">[3]EB_Curves!Q261</f>
        <v>0</v>
      </c>
      <c r="S262" s="291" t="n">
        <f aca="false">[3]EB_Curves!R261</f>
        <v>0</v>
      </c>
      <c r="T262" s="291" t="n">
        <f aca="false">[3]EB_Curves!S261</f>
        <v>0</v>
      </c>
      <c r="U262" s="291" t="n">
        <f aca="false">[3]EB_Curves!T261</f>
        <v>0</v>
      </c>
      <c r="V262" s="290" t="n">
        <f aca="false">[3]EB_Curves!U261</f>
        <v>0</v>
      </c>
      <c r="W262" s="290" t="n">
        <f aca="false">[3]EB_Curves!V261</f>
        <v>0</v>
      </c>
      <c r="X262" s="290" t="n">
        <f aca="false">[3]EB_Curves!W261</f>
        <v>0</v>
      </c>
      <c r="Y262" s="290" t="n">
        <f aca="false">[3]EB_Curves!X261</f>
        <v>0</v>
      </c>
      <c r="Z262" s="290" t="n">
        <f aca="false">[3]EB_Curves!Y261</f>
        <v>0</v>
      </c>
      <c r="AA262" s="290" t="n">
        <f aca="false">[3]EB_Curves!Z261</f>
        <v>0</v>
      </c>
      <c r="AB262" s="313" t="n">
        <f aca="false">[3]EB_Curves!AA261</f>
        <v>14.3945050726392</v>
      </c>
      <c r="AC262" s="314" t="n">
        <f aca="false">[3]EB_Curves!AB261</f>
        <v>13.5329325446327</v>
      </c>
      <c r="AD262" s="314" t="n">
        <f aca="false">[3]EB_Curves!AC261</f>
        <v>16.6444325478974</v>
      </c>
      <c r="AE262" s="314" t="n">
        <f aca="false">[3]EB_Curves!AD261</f>
        <v>20.4915766290523</v>
      </c>
      <c r="AF262" s="314" t="n">
        <f aca="false">[3]EB_Curves!AE261</f>
        <v>16.7658354237701</v>
      </c>
      <c r="AG262" s="314" t="n">
        <f aca="false">[3]EB_Curves!AF261</f>
        <v>13.5989553992802</v>
      </c>
      <c r="AH262" s="314" t="n">
        <f aca="false">[3]EB_Curves!AG261</f>
        <v>13.3635788952883</v>
      </c>
      <c r="AI262" s="314" t="n">
        <f aca="false">[3]EB_Curves!AH261</f>
        <v>11.82590073294</v>
      </c>
      <c r="AJ262" s="314" t="n">
        <f aca="false">[3]EB_Curves!AI261</f>
        <v>16.3678675257431</v>
      </c>
      <c r="AK262" s="314" t="n">
        <f aca="false">[3]EB_Curves!AJ261</f>
        <v>19.7601716761562</v>
      </c>
      <c r="AL262" s="314" t="n">
        <f aca="false">[3]EB_Curves!AK261</f>
        <v>16.3678675257431</v>
      </c>
      <c r="AM262" s="315" t="n">
        <f aca="false">[3]EB_Curves!AL261</f>
        <v>18.0640196009496</v>
      </c>
      <c r="AN262" s="290" t="n">
        <f aca="false">(AVERAGE(AB262:AG262)*5+AVERAGE(AH262:AM262)*2)/7</f>
        <v>15.92</v>
      </c>
      <c r="AP262" s="339" t="n">
        <v>260</v>
      </c>
      <c r="AQ262" s="329" t="n">
        <v>0.06320495805865</v>
      </c>
      <c r="AR262" s="330" t="n">
        <v>0.0603511430211841</v>
      </c>
      <c r="AS262" s="330" t="n">
        <v>0.0792668612760379</v>
      </c>
      <c r="AT262" s="330" t="n">
        <v>0.0848690421292802</v>
      </c>
      <c r="AU262" s="330" t="n">
        <v>0.101901953777888</v>
      </c>
      <c r="AV262" s="331" t="n">
        <v>0.0661804666028556</v>
      </c>
      <c r="AW262" s="330" t="n">
        <v>0.0539368093693587</v>
      </c>
      <c r="AX262" s="330" t="n">
        <v>0.0457140662778586</v>
      </c>
      <c r="AY262" s="330" t="n">
        <v>0.0960747933511656</v>
      </c>
      <c r="AZ262" s="330" t="n">
        <v>0.0513836674038795</v>
      </c>
      <c r="BA262" s="330" t="n">
        <v>0.0623959706332153</v>
      </c>
      <c r="BB262" s="331" t="n">
        <v>0.0482758688667127</v>
      </c>
      <c r="BD262" s="345" t="n">
        <v>191</v>
      </c>
      <c r="BE262" s="345" t="n">
        <v>260</v>
      </c>
      <c r="BF262" s="347" t="n">
        <f aca="false">BF$320*EXP(-BF$321*($BD262-$BD$72)^2)+BF$322</f>
        <v>0.0537242147113865</v>
      </c>
      <c r="BG262" s="347" t="n">
        <f aca="false">BG$320*EXP(-BG$321*($BD262-$BD$72)^2)+BG$322</f>
        <v>0.0512984719132165</v>
      </c>
      <c r="BH262" s="347" t="n">
        <f aca="false">BH$320*EXP(-BH$321*($BD262-$BD$72)^2)+BH$322</f>
        <v>0.0673768325380407</v>
      </c>
      <c r="BI262" s="347" t="n">
        <f aca="false">BI$320*EXP(-BI$321*($BD262-$BD$72)^2)+BI$322</f>
        <v>0.0721386862953412</v>
      </c>
      <c r="BJ262" s="347" t="n">
        <f aca="false">BJ$320*EXP(-BJ$321*($BD262-$BD$72)^2)+BJ$322</f>
        <v>0.0866166612940862</v>
      </c>
      <c r="BK262" s="347" t="n">
        <f aca="false">BK$320*EXP(-BK$321*($BD262-$BD$72)^2)+BK$322</f>
        <v>0.0562533969909812</v>
      </c>
      <c r="BL262" s="347" t="n">
        <f aca="false">BL$320*EXP(-BL$321*($BD262-$BD$72)^2)+BL$322</f>
        <v>0.0458462882724748</v>
      </c>
      <c r="BM262" s="347" t="n">
        <f aca="false">BM$320*EXP(-BM$321*($BD262-$BD$72)^2)+BM$322</f>
        <v>0.0388569565976654</v>
      </c>
      <c r="BN262" s="347" t="n">
        <f aca="false">BN$320*EXP(-BN$321*($BD262-$BD$72)^2)+BN$322</f>
        <v>0.081663574898041</v>
      </c>
      <c r="BO262" s="347" t="n">
        <f aca="false">BO$320*EXP(-BO$321*($BD262-$BD$72)^2)+BO$322</f>
        <v>0.0436761175872134</v>
      </c>
      <c r="BP262" s="347" t="n">
        <f aca="false">BP$320*EXP(-BP$321*($BD262-$BD$72)^2)+BP$322</f>
        <v>0.0530365753951395</v>
      </c>
      <c r="BQ262" s="348" t="n">
        <f aca="false">BQ$320*EXP(-BQ$321*($BD262-$BD$72)^2)+BQ$322</f>
        <v>0.041034488812845</v>
      </c>
      <c r="BR262" s="293"/>
      <c r="BS262" s="336" t="n">
        <f aca="false">SQRT(BF262^2*$BE262-BF261^2*$BE261)</f>
        <v>0.053724195174418</v>
      </c>
      <c r="BT262" s="337" t="n">
        <f aca="false">SQRT(BG262^2*$BE262-BG261^2*$BE261)</f>
        <v>0.0512984532583772</v>
      </c>
      <c r="BU262" s="337" t="n">
        <f aca="false">SQRT(BH262^2*$BE262-BH261^2*$BE261)</f>
        <v>0.0673768080362598</v>
      </c>
      <c r="BV262" s="337" t="n">
        <f aca="false">SQRT(BI262^2*$BE262-BI261^2*$BE261)</f>
        <v>0.0721386600618974</v>
      </c>
      <c r="BW262" s="337" t="n">
        <f aca="false">SQRT(BJ262^2*$BE262-BJ261^2*$BE261)</f>
        <v>0.0866166297956806</v>
      </c>
      <c r="BX262" s="337" t="n">
        <f aca="false">SQRT(BK262^2*$BE262-BK261^2*$BE261)</f>
        <v>0.0562533765342691</v>
      </c>
      <c r="BY262" s="337" t="n">
        <f aca="false">SQRT(BL262^2*$BE262-BL261^2*$BE261)</f>
        <v>0.0458462716003372</v>
      </c>
      <c r="BZ262" s="337" t="n">
        <f aca="false">SQRT(BM262^2*$BE262-BM261^2*$BE261)</f>
        <v>0.0388569424672189</v>
      </c>
      <c r="CA262" s="337" t="n">
        <f aca="false">SQRT(BN262^2*$BE262-BN261^2*$BE261)</f>
        <v>0.0816635452008431</v>
      </c>
      <c r="CB262" s="337" t="n">
        <f aca="false">SQRT(BO262^2*$BE262-BO261^2*$BE261)</f>
        <v>0.0436761017042652</v>
      </c>
      <c r="CC262" s="337" t="n">
        <f aca="false">SQRT(BP262^2*$BE262-BP261^2*$BE261)</f>
        <v>0.0530365561082332</v>
      </c>
      <c r="CD262" s="338" t="n">
        <f aca="false">SQRT(BQ262^2*$BE262-BQ261^2*$BE261)</f>
        <v>0.0410344738905326</v>
      </c>
      <c r="CF262" s="327" t="e">
        <f aca="false">([3]!BASVOL,$AB262:$AM262,$BS262:$CD262,'Vol Curve Generator'!$F$37:$Q$37,'Vol Curve Generator'!$F$38:$Q$38,CrossEFACorrelation!$D$5:$O$16,1/12)</f>
        <v>#VALUE!</v>
      </c>
    </row>
    <row r="263" customFormat="false" ht="12.75" hidden="false" customHeight="false" outlineLevel="0" collapsed="false">
      <c r="A263" s="288" t="n">
        <f aca="false">[3]EB_Curves!A262</f>
        <v>36515</v>
      </c>
      <c r="B263" s="288" t="n">
        <f aca="false">[3]EB_Curves!B262</f>
        <v>44440</v>
      </c>
      <c r="C263" s="312" t="n">
        <v>261</v>
      </c>
      <c r="D263" s="289" t="n">
        <f aca="false">[3]EB_Curves!C262</f>
        <v>18.1219153658626</v>
      </c>
      <c r="E263" s="289" t="n">
        <f aca="false">[3]EB_Curves!D262</f>
        <v>17.0387737742401</v>
      </c>
      <c r="F263" s="289" t="n">
        <f aca="false">[3]EB_Curves!E262</f>
        <v>21.0270165267051</v>
      </c>
      <c r="G263" s="289" t="n">
        <f aca="false">[3]EB_Curves!F262</f>
        <v>23.5651625077613</v>
      </c>
      <c r="H263" s="289" t="n">
        <f aca="false">[3]EB_Curves!G262</f>
        <v>20.0761102659864</v>
      </c>
      <c r="I263" s="289" t="n">
        <f aca="false">[3]EB_Curves!H262</f>
        <v>18.8173106995472</v>
      </c>
      <c r="J263" s="289" t="n">
        <f aca="false">[3]EB_Curves!I262</f>
        <v>16.8258677502721</v>
      </c>
      <c r="K263" s="289" t="n">
        <f aca="false">[3]EB_Curves!J262</f>
        <v>14.8927476494921</v>
      </c>
      <c r="L263" s="289" t="n">
        <f aca="false">[3]EB_Curves!K262</f>
        <v>19.7536571126754</v>
      </c>
      <c r="M263" s="289" t="n">
        <f aca="false">[3]EB_Curves!L262</f>
        <v>23.8476793121936</v>
      </c>
      <c r="N263" s="289" t="n">
        <f aca="false">[3]EB_Curves!M262</f>
        <v>19.7536571126754</v>
      </c>
      <c r="O263" s="289" t="n">
        <f aca="false">[3]EB_Curves!N262</f>
        <v>21.8006682124345</v>
      </c>
      <c r="P263" s="290" t="n">
        <f aca="false">[3]EB_Curves!O262</f>
        <v>0</v>
      </c>
      <c r="Q263" s="290" t="n">
        <f aca="false">[3]EB_Curves!P262</f>
        <v>0</v>
      </c>
      <c r="R263" s="291" t="n">
        <f aca="false">[3]EB_Curves!Q262</f>
        <v>0</v>
      </c>
      <c r="S263" s="291" t="n">
        <f aca="false">[3]EB_Curves!R262</f>
        <v>0</v>
      </c>
      <c r="T263" s="291" t="n">
        <f aca="false">[3]EB_Curves!S262</f>
        <v>0</v>
      </c>
      <c r="U263" s="291" t="n">
        <f aca="false">[3]EB_Curves!T262</f>
        <v>0</v>
      </c>
      <c r="V263" s="290" t="n">
        <f aca="false">[3]EB_Curves!U262</f>
        <v>0</v>
      </c>
      <c r="W263" s="290" t="n">
        <f aca="false">[3]EB_Curves!V262</f>
        <v>0</v>
      </c>
      <c r="X263" s="290" t="n">
        <f aca="false">[3]EB_Curves!W262</f>
        <v>0</v>
      </c>
      <c r="Y263" s="290" t="n">
        <f aca="false">[3]EB_Curves!X262</f>
        <v>0</v>
      </c>
      <c r="Z263" s="290" t="n">
        <f aca="false">[3]EB_Curves!Y262</f>
        <v>0</v>
      </c>
      <c r="AA263" s="290" t="n">
        <f aca="false">[3]EB_Curves!Z262</f>
        <v>0</v>
      </c>
      <c r="AB263" s="313" t="n">
        <f aca="false">[3]EB_Curves!AA262</f>
        <v>18.1219153658626</v>
      </c>
      <c r="AC263" s="314" t="n">
        <f aca="false">[3]EB_Curves!AB262</f>
        <v>17.0387737742401</v>
      </c>
      <c r="AD263" s="314" t="n">
        <f aca="false">[3]EB_Curves!AC262</f>
        <v>21.0270165267051</v>
      </c>
      <c r="AE263" s="314" t="n">
        <f aca="false">[3]EB_Curves!AD262</f>
        <v>23.5651625077613</v>
      </c>
      <c r="AF263" s="314" t="n">
        <f aca="false">[3]EB_Curves!AE262</f>
        <v>20.0761102659864</v>
      </c>
      <c r="AG263" s="314" t="n">
        <f aca="false">[3]EB_Curves!AF262</f>
        <v>18.8173106995472</v>
      </c>
      <c r="AH263" s="314" t="n">
        <f aca="false">[3]EB_Curves!AG262</f>
        <v>16.8258677502721</v>
      </c>
      <c r="AI263" s="314" t="n">
        <f aca="false">[3]EB_Curves!AH262</f>
        <v>14.8927476494921</v>
      </c>
      <c r="AJ263" s="314" t="n">
        <f aca="false">[3]EB_Curves!AI262</f>
        <v>19.7536571126754</v>
      </c>
      <c r="AK263" s="314" t="n">
        <f aca="false">[3]EB_Curves!AJ262</f>
        <v>23.8476793121936</v>
      </c>
      <c r="AL263" s="314" t="n">
        <f aca="false">[3]EB_Curves!AK262</f>
        <v>19.7536571126754</v>
      </c>
      <c r="AM263" s="315" t="n">
        <f aca="false">[3]EB_Curves!AL262</f>
        <v>21.8006682124345</v>
      </c>
      <c r="AN263" s="290" t="n">
        <f aca="false">(AVERAGE(AB263:AG263)*5+AVERAGE(AH263:AM263)*2)/7</f>
        <v>19.69</v>
      </c>
      <c r="AP263" s="339" t="n">
        <v>261</v>
      </c>
      <c r="AQ263" s="329" t="n">
        <v>0.06320495805865</v>
      </c>
      <c r="AR263" s="330" t="n">
        <v>0.0603511430211841</v>
      </c>
      <c r="AS263" s="330" t="n">
        <v>0.0792668612760379</v>
      </c>
      <c r="AT263" s="330" t="n">
        <v>0.0848690421292802</v>
      </c>
      <c r="AU263" s="330" t="n">
        <v>0.101901953777888</v>
      </c>
      <c r="AV263" s="331" t="n">
        <v>0.0661804666028556</v>
      </c>
      <c r="AW263" s="330" t="n">
        <v>0.0539368093693587</v>
      </c>
      <c r="AX263" s="330" t="n">
        <v>0.0457140662778586</v>
      </c>
      <c r="AY263" s="330" t="n">
        <v>0.0960747933511656</v>
      </c>
      <c r="AZ263" s="330" t="n">
        <v>0.0513836674038795</v>
      </c>
      <c r="BA263" s="330" t="n">
        <v>0.0623959706332153</v>
      </c>
      <c r="BB263" s="331" t="n">
        <v>0.0482758688667127</v>
      </c>
      <c r="BD263" s="345" t="n">
        <v>192</v>
      </c>
      <c r="BE263" s="346" t="n">
        <v>261</v>
      </c>
      <c r="BF263" s="347" t="n">
        <f aca="false">BF$320*EXP(-BF$321*($BD263-$BD$72)^2)+BF$322</f>
        <v>0.0537242146486769</v>
      </c>
      <c r="BG263" s="347" t="n">
        <f aca="false">BG$320*EXP(-BG$321*($BD263-$BD$72)^2)+BG$322</f>
        <v>0.0512984718533384</v>
      </c>
      <c r="BH263" s="347" t="n">
        <f aca="false">BH$320*EXP(-BH$321*($BD263-$BD$72)^2)+BH$322</f>
        <v>0.0673768324593951</v>
      </c>
      <c r="BI263" s="347" t="n">
        <f aca="false">BI$320*EXP(-BI$321*($BD263-$BD$72)^2)+BI$322</f>
        <v>0.0721386862111373</v>
      </c>
      <c r="BJ263" s="347" t="n">
        <f aca="false">BJ$320*EXP(-BJ$321*($BD263-$BD$72)^2)+BJ$322</f>
        <v>0.0866166611929829</v>
      </c>
      <c r="BK263" s="347" t="n">
        <f aca="false">BK$320*EXP(-BK$321*($BD263-$BD$72)^2)+BK$322</f>
        <v>0.0562533969253194</v>
      </c>
      <c r="BL263" s="347" t="n">
        <f aca="false">BL$320*EXP(-BL$321*($BD263-$BD$72)^2)+BL$322</f>
        <v>0.0458462882189607</v>
      </c>
      <c r="BM263" s="347" t="n">
        <f aca="false">BM$320*EXP(-BM$321*($BD263-$BD$72)^2)+BM$322</f>
        <v>0.0388569565523096</v>
      </c>
      <c r="BN263" s="347" t="n">
        <f aca="false">BN$320*EXP(-BN$321*($BD263-$BD$72)^2)+BN$322</f>
        <v>0.0816635748027192</v>
      </c>
      <c r="BO263" s="347" t="n">
        <f aca="false">BO$320*EXP(-BO$321*($BD263-$BD$72)^2)+BO$322</f>
        <v>0.0436761175362325</v>
      </c>
      <c r="BP263" s="347" t="n">
        <f aca="false">BP$320*EXP(-BP$321*($BD263-$BD$72)^2)+BP$322</f>
        <v>0.0530365753332326</v>
      </c>
      <c r="BQ263" s="348" t="n">
        <f aca="false">BQ$320*EXP(-BQ$321*($BD263-$BD$72)^2)+BQ$322</f>
        <v>0.0410344887649475</v>
      </c>
      <c r="BR263" s="293"/>
      <c r="BS263" s="336" t="n">
        <f aca="false">SQRT(BF263^2*$BE263-BF262^2*$BE262)</f>
        <v>0.0537241983441784</v>
      </c>
      <c r="BT263" s="337" t="n">
        <f aca="false">SQRT(BG263^2*$BE263-BG262^2*$BE262)</f>
        <v>0.0512984562850164</v>
      </c>
      <c r="BU263" s="337" t="n">
        <f aca="false">SQRT(BH263^2*$BE263-BH262^2*$BE262)</f>
        <v>0.0673768120115325</v>
      </c>
      <c r="BV263" s="337" t="n">
        <f aca="false">SQRT(BI263^2*$BE263-BI262^2*$BE262)</f>
        <v>0.0721386643181211</v>
      </c>
      <c r="BW263" s="337" t="n">
        <f aca="false">SQRT(BJ263^2*$BE263-BJ262^2*$BE262)</f>
        <v>0.0866166349061197</v>
      </c>
      <c r="BX263" s="337" t="n">
        <f aca="false">SQRT(BK263^2*$BE263-BK262^2*$BE262)</f>
        <v>0.0562533798532518</v>
      </c>
      <c r="BY263" s="337" t="n">
        <f aca="false">SQRT(BL263^2*$BE263-BL262^2*$BE262)</f>
        <v>0.0458462743052965</v>
      </c>
      <c r="BZ263" s="337" t="n">
        <f aca="false">SQRT(BM263^2*$BE263-BM262^2*$BE262)</f>
        <v>0.0388569447598019</v>
      </c>
      <c r="CA263" s="337" t="n">
        <f aca="false">SQRT(BN263^2*$BE263-BN262^2*$BE262)</f>
        <v>0.0816635500190425</v>
      </c>
      <c r="CB263" s="337" t="n">
        <f aca="false">SQRT(BO263^2*$BE263-BO262^2*$BE262)</f>
        <v>0.0436761042811822</v>
      </c>
      <c r="CC263" s="337" t="n">
        <f aca="false">SQRT(BP263^2*$BE263-BP262^2*$BE262)</f>
        <v>0.0530365592374232</v>
      </c>
      <c r="CD263" s="338" t="n">
        <f aca="false">SQRT(BQ263^2*$BE263-BQ262^2*$BE262)</f>
        <v>0.0410344763115924</v>
      </c>
      <c r="CF263" s="327" t="e">
        <f aca="false">([3]!BASVOL,$AB263:$AM263,$BS263:$CD263,'Vol Curve Generator'!$F$37:$Q$37,'Vol Curve Generator'!$F$38:$Q$38,CrossEFACorrelation!$D$5:$O$16,1/12)</f>
        <v>#VALUE!</v>
      </c>
    </row>
    <row r="264" customFormat="false" ht="12.75" hidden="false" customHeight="false" outlineLevel="0" collapsed="false">
      <c r="A264" s="288" t="n">
        <f aca="false">[3]EB_Curves!A263</f>
        <v>36515</v>
      </c>
      <c r="B264" s="288" t="n">
        <f aca="false">[3]EB_Curves!B263</f>
        <v>44470</v>
      </c>
      <c r="C264" s="312" t="n">
        <v>262</v>
      </c>
      <c r="D264" s="289" t="n">
        <f aca="false">[3]EB_Curves!C263</f>
        <v>12.9046011153665</v>
      </c>
      <c r="E264" s="289" t="n">
        <f aca="false">[3]EB_Curves!D263</f>
        <v>10.9603298634519</v>
      </c>
      <c r="F264" s="289" t="n">
        <f aca="false">[3]EB_Curves!E263</f>
        <v>24.3977413444922</v>
      </c>
      <c r="G264" s="289" t="n">
        <f aca="false">[3]EB_Curves!F263</f>
        <v>26.3673628109323</v>
      </c>
      <c r="H264" s="289" t="n">
        <f aca="false">[3]EB_Curves!G263</f>
        <v>31.791330414683</v>
      </c>
      <c r="I264" s="289" t="n">
        <f aca="false">[3]EB_Curves!H263</f>
        <v>23.8337971776492</v>
      </c>
      <c r="J264" s="289" t="n">
        <f aca="false">[3]EB_Curves!I263</f>
        <v>13.1452017657655</v>
      </c>
      <c r="K264" s="289" t="n">
        <f aca="false">[3]EB_Curves!J263</f>
        <v>9.1556883691425</v>
      </c>
      <c r="L264" s="289" t="n">
        <f aca="false">[3]EB_Curves!K263</f>
        <v>13.6929185060057</v>
      </c>
      <c r="M264" s="289" t="n">
        <f aca="false">[3]EB_Curves!L263</f>
        <v>16.4315022072069</v>
      </c>
      <c r="N264" s="289" t="n">
        <f aca="false">[3]EB_Curves!M263</f>
        <v>15.1991395416663</v>
      </c>
      <c r="O264" s="289" t="n">
        <f aca="false">[3]EB_Curves!N263</f>
        <v>15.7468562819066</v>
      </c>
      <c r="P264" s="290" t="n">
        <f aca="false">[3]EB_Curves!O263</f>
        <v>0</v>
      </c>
      <c r="Q264" s="290" t="n">
        <f aca="false">[3]EB_Curves!P263</f>
        <v>0</v>
      </c>
      <c r="R264" s="291" t="n">
        <f aca="false">[3]EB_Curves!Q263</f>
        <v>2.68980764666307</v>
      </c>
      <c r="S264" s="291" t="n">
        <f aca="false">[3]EB_Curves!R263</f>
        <v>2.27276998149838</v>
      </c>
      <c r="T264" s="291" t="n">
        <f aca="false">[3]EB_Curves!S263</f>
        <v>7.03070722414489</v>
      </c>
      <c r="U264" s="291" t="n">
        <f aca="false">[3]EB_Curves!T263</f>
        <v>4.40041201422562</v>
      </c>
      <c r="V264" s="290" t="n">
        <f aca="false">[3]EB_Curves!U263</f>
        <v>0</v>
      </c>
      <c r="W264" s="290" t="n">
        <f aca="false">[3]EB_Curves!V263</f>
        <v>0</v>
      </c>
      <c r="X264" s="290" t="n">
        <f aca="false">[3]EB_Curves!W263</f>
        <v>0</v>
      </c>
      <c r="Y264" s="290" t="n">
        <f aca="false">[3]EB_Curves!X263</f>
        <v>0</v>
      </c>
      <c r="Z264" s="290" t="n">
        <f aca="false">[3]EB_Curves!Y263</f>
        <v>0</v>
      </c>
      <c r="AA264" s="290" t="n">
        <f aca="false">[3]EB_Curves!Z263</f>
        <v>0</v>
      </c>
      <c r="AB264" s="313" t="n">
        <f aca="false">[3]EB_Curves!AA263</f>
        <v>12.9046011153665</v>
      </c>
      <c r="AC264" s="314" t="n">
        <f aca="false">[3]EB_Curves!AB263</f>
        <v>10.9603298634519</v>
      </c>
      <c r="AD264" s="314" t="n">
        <f aca="false">[3]EB_Curves!AC263</f>
        <v>27.0875489911552</v>
      </c>
      <c r="AE264" s="314" t="n">
        <f aca="false">[3]EB_Curves!AD263</f>
        <v>28.6401327924306</v>
      </c>
      <c r="AF264" s="314" t="n">
        <f aca="false">[3]EB_Curves!AE263</f>
        <v>38.8220376388279</v>
      </c>
      <c r="AG264" s="314" t="n">
        <f aca="false">[3]EB_Curves!AF263</f>
        <v>28.2342091918748</v>
      </c>
      <c r="AH264" s="314" t="n">
        <f aca="false">[3]EB_Curves!AG263</f>
        <v>13.1452017657655</v>
      </c>
      <c r="AI264" s="314" t="n">
        <f aca="false">[3]EB_Curves!AH263</f>
        <v>9.1556883691425</v>
      </c>
      <c r="AJ264" s="314" t="n">
        <f aca="false">[3]EB_Curves!AI263</f>
        <v>13.6929185060057</v>
      </c>
      <c r="AK264" s="314" t="n">
        <f aca="false">[3]EB_Curves!AJ263</f>
        <v>16.4315022072069</v>
      </c>
      <c r="AL264" s="314" t="n">
        <f aca="false">[3]EB_Curves!AK263</f>
        <v>15.1991395416663</v>
      </c>
      <c r="AM264" s="315" t="n">
        <f aca="false">[3]EB_Curves!AL263</f>
        <v>15.7468562819066</v>
      </c>
      <c r="AN264" s="290" t="n">
        <f aca="false">(AVERAGE(AB264:AG264)*5+AVERAGE(AH264:AM264)*2)/7</f>
        <v>21.4282597930696</v>
      </c>
      <c r="AP264" s="339" t="n">
        <v>262</v>
      </c>
      <c r="AQ264" s="329" t="n">
        <v>0.06320495805865</v>
      </c>
      <c r="AR264" s="330" t="n">
        <v>0.0603511430211841</v>
      </c>
      <c r="AS264" s="330" t="n">
        <v>0.0792668612760379</v>
      </c>
      <c r="AT264" s="330" t="n">
        <v>0.0848690421292802</v>
      </c>
      <c r="AU264" s="330" t="n">
        <v>0.101901953777888</v>
      </c>
      <c r="AV264" s="331" t="n">
        <v>0.0661804666028556</v>
      </c>
      <c r="AW264" s="330" t="n">
        <v>0.0539368093693587</v>
      </c>
      <c r="AX264" s="330" t="n">
        <v>0.0457140662778586</v>
      </c>
      <c r="AY264" s="330" t="n">
        <v>0.0960747933511656</v>
      </c>
      <c r="AZ264" s="330" t="n">
        <v>0.0513836674038795</v>
      </c>
      <c r="BA264" s="330" t="n">
        <v>0.0623959706332153</v>
      </c>
      <c r="BB264" s="331" t="n">
        <v>0.0482758688667127</v>
      </c>
      <c r="BD264" s="345" t="n">
        <v>193</v>
      </c>
      <c r="BE264" s="345" t="n">
        <v>262</v>
      </c>
      <c r="BF264" s="347" t="n">
        <f aca="false">BF$320*EXP(-BF$321*($BD264-$BD$72)^2)+BF$322</f>
        <v>0.0537242145965976</v>
      </c>
      <c r="BG264" s="347" t="n">
        <f aca="false">BG$320*EXP(-BG$321*($BD264-$BD$72)^2)+BG$322</f>
        <v>0.0512984718036106</v>
      </c>
      <c r="BH264" s="347" t="n">
        <f aca="false">BH$320*EXP(-BH$321*($BD264-$BD$72)^2)+BH$322</f>
        <v>0.0673768323940813</v>
      </c>
      <c r="BI264" s="347" t="n">
        <f aca="false">BI$320*EXP(-BI$321*($BD264-$BD$72)^2)+BI$322</f>
        <v>0.0721386861412075</v>
      </c>
      <c r="BJ264" s="347" t="n">
        <f aca="false">BJ$320*EXP(-BJ$321*($BD264-$BD$72)^2)+BJ$322</f>
        <v>0.0866166611090183</v>
      </c>
      <c r="BK264" s="347" t="n">
        <f aca="false">BK$320*EXP(-BK$321*($BD264-$BD$72)^2)+BK$322</f>
        <v>0.0562533968707884</v>
      </c>
      <c r="BL264" s="347" t="n">
        <f aca="false">BL$320*EXP(-BL$321*($BD264-$BD$72)^2)+BL$322</f>
        <v>0.0458462881745182</v>
      </c>
      <c r="BM264" s="347" t="n">
        <f aca="false">BM$320*EXP(-BM$321*($BD264-$BD$72)^2)+BM$322</f>
        <v>0.0388569565146424</v>
      </c>
      <c r="BN264" s="347" t="n">
        <f aca="false">BN$320*EXP(-BN$321*($BD264-$BD$72)^2)+BN$322</f>
        <v>0.0816635747235561</v>
      </c>
      <c r="BO264" s="347" t="n">
        <f aca="false">BO$320*EXP(-BO$321*($BD264-$BD$72)^2)+BO$322</f>
        <v>0.0436761174938937</v>
      </c>
      <c r="BP264" s="347" t="n">
        <f aca="false">BP$320*EXP(-BP$321*($BD264-$BD$72)^2)+BP$322</f>
        <v>0.0530365752818199</v>
      </c>
      <c r="BQ264" s="348" t="n">
        <f aca="false">BQ$320*EXP(-BQ$321*($BD264-$BD$72)^2)+BQ$322</f>
        <v>0.0410344887251694</v>
      </c>
      <c r="BR264" s="293"/>
      <c r="BS264" s="336" t="n">
        <f aca="false">SQRT(BF264^2*$BE264-BF263^2*$BE263)</f>
        <v>0.0537242010039188</v>
      </c>
      <c r="BT264" s="337" t="n">
        <f aca="false">SQRT(BG264^2*$BE264-BG263^2*$BE263)</f>
        <v>0.0512984588246651</v>
      </c>
      <c r="BU264" s="337" t="n">
        <f aca="false">SQRT(BH264^2*$BE264-BH263^2*$BE263)</f>
        <v>0.0673768153471739</v>
      </c>
      <c r="BV264" s="337" t="n">
        <f aca="false">SQRT(BI264^2*$BE264-BI263^2*$BE263)</f>
        <v>0.0721386678895102</v>
      </c>
      <c r="BW264" s="337" t="n">
        <f aca="false">SQRT(BJ264^2*$BE264-BJ263^2*$BE263)</f>
        <v>0.0866166391942721</v>
      </c>
      <c r="BX264" s="337" t="n">
        <f aca="false">SQRT(BK264^2*$BE264-BK263^2*$BE263)</f>
        <v>0.0562533826382046</v>
      </c>
      <c r="BY264" s="337" t="n">
        <f aca="false">SQRT(BL264^2*$BE264-BL263^2*$BE263)</f>
        <v>0.0458462765750213</v>
      </c>
      <c r="BZ264" s="337" t="n">
        <f aca="false">SQRT(BM264^2*$BE264-BM263^2*$BE263)</f>
        <v>0.0388569466835052</v>
      </c>
      <c r="CA264" s="337" t="n">
        <f aca="false">SQRT(BN264^2*$BE264-BN263^2*$BE263)</f>
        <v>0.0816635540619859</v>
      </c>
      <c r="CB264" s="337" t="n">
        <f aca="false">SQRT(BO264^2*$BE264-BO263^2*$BE263)</f>
        <v>0.0436761064434695</v>
      </c>
      <c r="CC264" s="337" t="n">
        <f aca="false">SQRT(BP264^2*$BE264-BP263^2*$BE263)</f>
        <v>0.0530365618631191</v>
      </c>
      <c r="CD264" s="338" t="n">
        <f aca="false">SQRT(BQ264^2*$BE264-BQ263^2*$BE263)</f>
        <v>0.0410344783430972</v>
      </c>
      <c r="CF264" s="327" t="e">
        <f aca="false">([3]!BASVOL,$AB264:$AM264,$BS264:$CD264,'Vol Curve Generator'!$F$37:$Q$37,'Vol Curve Generator'!$F$38:$Q$38,CrossEFACorrelation!$D$5:$O$16,1/12)</f>
        <v>#VALUE!</v>
      </c>
    </row>
    <row r="265" customFormat="false" ht="12.75" hidden="false" customHeight="false" outlineLevel="0" collapsed="false">
      <c r="A265" s="288" t="n">
        <f aca="false">[3]EB_Curves!A264</f>
        <v>36515</v>
      </c>
      <c r="B265" s="288" t="n">
        <f aca="false">[3]EB_Curves!B264</f>
        <v>44501</v>
      </c>
      <c r="C265" s="312" t="n">
        <v>263</v>
      </c>
      <c r="D265" s="289" t="n">
        <f aca="false">[3]EB_Curves!C264</f>
        <v>16.5021028002883</v>
      </c>
      <c r="E265" s="289" t="n">
        <f aca="false">[3]EB_Curves!D264</f>
        <v>14.0158140894707</v>
      </c>
      <c r="F265" s="289" t="n">
        <f aca="false">[3]EB_Curves!E264</f>
        <v>32.0188060507144</v>
      </c>
      <c r="G265" s="289" t="n">
        <f aca="false">[3]EB_Curves!F264</f>
        <v>33.5365607216743</v>
      </c>
      <c r="H265" s="289" t="n">
        <f aca="false">[3]EB_Curves!G264</f>
        <v>55.1496463919361</v>
      </c>
      <c r="I265" s="289" t="n">
        <f aca="false">[3]EB_Curves!H264</f>
        <v>25.5942931338795</v>
      </c>
      <c r="J265" s="289" t="n">
        <f aca="false">[3]EB_Curves!I264</f>
        <v>16.8097772980279</v>
      </c>
      <c r="K265" s="289" t="n">
        <f aca="false">[3]EB_Curves!J264</f>
        <v>11.7080806546652</v>
      </c>
      <c r="L265" s="289" t="n">
        <f aca="false">[3]EB_Curves!K264</f>
        <v>17.5101846854457</v>
      </c>
      <c r="M265" s="289" t="n">
        <f aca="false">[3]EB_Curves!L264</f>
        <v>18.385693919718</v>
      </c>
      <c r="N265" s="289" t="n">
        <f aca="false">[3]EB_Curves!M264</f>
        <v>19.4363050008448</v>
      </c>
      <c r="O265" s="289" t="n">
        <f aca="false">[3]EB_Curves!N264</f>
        <v>15.7591662169012</v>
      </c>
      <c r="P265" s="290" t="n">
        <f aca="false">[3]EB_Curves!O264</f>
        <v>0</v>
      </c>
      <c r="Q265" s="290" t="n">
        <f aca="false">[3]EB_Curves!P264</f>
        <v>0</v>
      </c>
      <c r="R265" s="291" t="n">
        <f aca="false">[3]EB_Curves!Q264</f>
        <v>0.283079932823686</v>
      </c>
      <c r="S265" s="291" t="n">
        <f aca="false">[3]EB_Curves!R264</f>
        <v>0.624941326234775</v>
      </c>
      <c r="T265" s="291" t="n">
        <f aca="false">[3]EB_Curves!S264</f>
        <v>29.1793703779516</v>
      </c>
      <c r="U265" s="291" t="n">
        <f aca="false">[3]EB_Curves!T264</f>
        <v>0.547702064785653</v>
      </c>
      <c r="V265" s="290" t="n">
        <f aca="false">[3]EB_Curves!U264</f>
        <v>0</v>
      </c>
      <c r="W265" s="290" t="n">
        <f aca="false">[3]EB_Curves!V264</f>
        <v>0</v>
      </c>
      <c r="X265" s="290" t="n">
        <f aca="false">[3]EB_Curves!W264</f>
        <v>0</v>
      </c>
      <c r="Y265" s="290" t="n">
        <f aca="false">[3]EB_Curves!X264</f>
        <v>0</v>
      </c>
      <c r="Z265" s="290" t="n">
        <f aca="false">[3]EB_Curves!Y264</f>
        <v>0</v>
      </c>
      <c r="AA265" s="290" t="n">
        <f aca="false">[3]EB_Curves!Z264</f>
        <v>0</v>
      </c>
      <c r="AB265" s="313" t="n">
        <f aca="false">[3]EB_Curves!AA264</f>
        <v>16.5021028002883</v>
      </c>
      <c r="AC265" s="314" t="n">
        <f aca="false">[3]EB_Curves!AB264</f>
        <v>14.0158140894707</v>
      </c>
      <c r="AD265" s="314" t="n">
        <f aca="false">[3]EB_Curves!AC264</f>
        <v>32.3018859835381</v>
      </c>
      <c r="AE265" s="314" t="n">
        <f aca="false">[3]EB_Curves!AD264</f>
        <v>34.161502047909</v>
      </c>
      <c r="AF265" s="314" t="n">
        <f aca="false">[3]EB_Curves!AE264</f>
        <v>84.3290167698877</v>
      </c>
      <c r="AG265" s="314" t="n">
        <f aca="false">[3]EB_Curves!AF264</f>
        <v>26.1419951986652</v>
      </c>
      <c r="AH265" s="314" t="n">
        <f aca="false">[3]EB_Curves!AG264</f>
        <v>16.8097772980279</v>
      </c>
      <c r="AI265" s="314" t="n">
        <f aca="false">[3]EB_Curves!AH264</f>
        <v>11.7080806546652</v>
      </c>
      <c r="AJ265" s="314" t="n">
        <f aca="false">[3]EB_Curves!AI264</f>
        <v>17.5101846854457</v>
      </c>
      <c r="AK265" s="314" t="n">
        <f aca="false">[3]EB_Curves!AJ264</f>
        <v>18.385693919718</v>
      </c>
      <c r="AL265" s="314" t="n">
        <f aca="false">[3]EB_Curves!AK264</f>
        <v>19.4363050008448</v>
      </c>
      <c r="AM265" s="315" t="n">
        <f aca="false">[3]EB_Curves!AL264</f>
        <v>15.7591662169012</v>
      </c>
      <c r="AN265" s="290" t="n">
        <f aca="false">(AVERAGE(AB265:AG265)*5+AVERAGE(AH265:AM265)*2)/7</f>
        <v>29.44</v>
      </c>
      <c r="AP265" s="339" t="n">
        <v>263</v>
      </c>
      <c r="AQ265" s="329" t="n">
        <v>0.06320495805865</v>
      </c>
      <c r="AR265" s="330" t="n">
        <v>0.0603511430211841</v>
      </c>
      <c r="AS265" s="330" t="n">
        <v>0.0792668612760379</v>
      </c>
      <c r="AT265" s="330" t="n">
        <v>0.0848690421292802</v>
      </c>
      <c r="AU265" s="330" t="n">
        <v>0.101901953777888</v>
      </c>
      <c r="AV265" s="331" t="n">
        <v>0.0661804666028556</v>
      </c>
      <c r="AW265" s="330" t="n">
        <v>0.0539368093693587</v>
      </c>
      <c r="AX265" s="330" t="n">
        <v>0.0457140662778586</v>
      </c>
      <c r="AY265" s="330" t="n">
        <v>0.0960747933511656</v>
      </c>
      <c r="AZ265" s="330" t="n">
        <v>0.0513836674038795</v>
      </c>
      <c r="BA265" s="330" t="n">
        <v>0.0623959706332153</v>
      </c>
      <c r="BB265" s="331" t="n">
        <v>0.0482758688667127</v>
      </c>
      <c r="BD265" s="345" t="n">
        <v>194</v>
      </c>
      <c r="BE265" s="346" t="n">
        <v>263</v>
      </c>
      <c r="BF265" s="347" t="n">
        <f aca="false">BF$320*EXP(-BF$321*($BD265-$BD$72)^2)+BF$322</f>
        <v>0.0537242145533912</v>
      </c>
      <c r="BG265" s="347" t="n">
        <f aca="false">BG$320*EXP(-BG$321*($BD265-$BD$72)^2)+BG$322</f>
        <v>0.051298471762355</v>
      </c>
      <c r="BH265" s="347" t="n">
        <f aca="false">BH$320*EXP(-BH$321*($BD265-$BD$72)^2)+BH$322</f>
        <v>0.067376832339895</v>
      </c>
      <c r="BI265" s="347" t="n">
        <f aca="false">BI$320*EXP(-BI$321*($BD265-$BD$72)^2)+BI$322</f>
        <v>0.0721386860831916</v>
      </c>
      <c r="BJ265" s="347" t="n">
        <f aca="false">BJ$320*EXP(-BJ$321*($BD265-$BD$72)^2)+BJ$322</f>
        <v>0.0866166610393589</v>
      </c>
      <c r="BK265" s="347" t="n">
        <f aca="false">BK$320*EXP(-BK$321*($BD265-$BD$72)^2)+BK$322</f>
        <v>0.0562533968255479</v>
      </c>
      <c r="BL265" s="347" t="n">
        <f aca="false">BL$320*EXP(-BL$321*($BD265-$BD$72)^2)+BL$322</f>
        <v>0.0458462881376474</v>
      </c>
      <c r="BM265" s="347" t="n">
        <f aca="false">BM$320*EXP(-BM$321*($BD265-$BD$72)^2)+BM$322</f>
        <v>0.0388569564833926</v>
      </c>
      <c r="BN265" s="347" t="n">
        <f aca="false">BN$320*EXP(-BN$321*($BD265-$BD$72)^2)+BN$322</f>
        <v>0.08166357465788</v>
      </c>
      <c r="BO265" s="347" t="n">
        <f aca="false">BO$320*EXP(-BO$321*($BD265-$BD$72)^2)+BO$322</f>
        <v>0.0436761174587682</v>
      </c>
      <c r="BP265" s="347" t="n">
        <f aca="false">BP$320*EXP(-BP$321*($BD265-$BD$72)^2)+BP$322</f>
        <v>0.0530365752391665</v>
      </c>
      <c r="BQ265" s="348" t="n">
        <f aca="false">BQ$320*EXP(-BQ$321*($BD265-$BD$72)^2)+BQ$322</f>
        <v>0.0410344886921684</v>
      </c>
      <c r="BR265" s="293"/>
      <c r="BS265" s="336" t="n">
        <f aca="false">SQRT(BF265^2*$BE265-BF264^2*$BE264)</f>
        <v>0.0537242032332942</v>
      </c>
      <c r="BT265" s="337" t="n">
        <f aca="false">SQRT(BG265^2*$BE265-BG264^2*$BE264)</f>
        <v>0.0512984609533793</v>
      </c>
      <c r="BU265" s="337" t="n">
        <f aca="false">SQRT(BH265^2*$BE265-BH264^2*$BE264)</f>
        <v>0.0673768181430875</v>
      </c>
      <c r="BV265" s="337" t="n">
        <f aca="false">SQRT(BI265^2*$BE265-BI264^2*$BE264)</f>
        <v>0.0721386708830277</v>
      </c>
      <c r="BW265" s="337" t="n">
        <f aca="false">SQRT(BJ265^2*$BE265-BJ264^2*$BE264)</f>
        <v>0.0866166427885746</v>
      </c>
      <c r="BX265" s="337" t="n">
        <f aca="false">SQRT(BK265^2*$BE265-BK264^2*$BE264)</f>
        <v>0.0562533849725336</v>
      </c>
      <c r="BY265" s="337" t="n">
        <f aca="false">SQRT(BL265^2*$BE265-BL264^2*$BE264)</f>
        <v>0.0458462784774878</v>
      </c>
      <c r="BZ265" s="337" t="n">
        <f aca="false">SQRT(BM265^2*$BE265-BM264^2*$BE264)</f>
        <v>0.038856948295938</v>
      </c>
      <c r="CA265" s="337" t="n">
        <f aca="false">SQRT(BN265^2*$BE265-BN264^2*$BE264)</f>
        <v>0.0816635574507472</v>
      </c>
      <c r="CB265" s="337" t="n">
        <f aca="false">SQRT(BO265^2*$BE265-BO264^2*$BE264)</f>
        <v>0.0436761082558802</v>
      </c>
      <c r="CC265" s="337" t="n">
        <f aca="false">SQRT(BP265^2*$BE265-BP264^2*$BE264)</f>
        <v>0.0530365640639586</v>
      </c>
      <c r="CD265" s="338" t="n">
        <f aca="false">SQRT(BQ265^2*$BE265-BQ264^2*$BE264)</f>
        <v>0.041034480045892</v>
      </c>
      <c r="CF265" s="327" t="e">
        <f aca="false">([3]!BASVOL,$AB265:$AM265,$BS265:$CD265,'Vol Curve Generator'!$F$37:$Q$37,'Vol Curve Generator'!$F$38:$Q$38,CrossEFACorrelation!$D$5:$O$16,1/12)</f>
        <v>#VALUE!</v>
      </c>
    </row>
    <row r="266" customFormat="false" ht="12.75" hidden="false" customHeight="false" outlineLevel="0" collapsed="false">
      <c r="A266" s="288" t="n">
        <f aca="false">[3]EB_Curves!A265</f>
        <v>36515</v>
      </c>
      <c r="B266" s="288" t="n">
        <f aca="false">[3]EB_Curves!B265</f>
        <v>44531</v>
      </c>
      <c r="C266" s="312" t="n">
        <v>264</v>
      </c>
      <c r="D266" s="289" t="n">
        <f aca="false">[3]EB_Curves!C265</f>
        <v>19.992738902546</v>
      </c>
      <c r="E266" s="289" t="n">
        <f aca="false">[3]EB_Curves!D265</f>
        <v>16.9805336319028</v>
      </c>
      <c r="F266" s="289" t="n">
        <f aca="false">[3]EB_Curves!E265</f>
        <v>34.6569905196333</v>
      </c>
      <c r="G266" s="289" t="n">
        <f aca="false">[3]EB_Curves!F265</f>
        <v>36.6629809089368</v>
      </c>
      <c r="H266" s="289" t="n">
        <f aca="false">[3]EB_Curves!G265</f>
        <v>30.8957029438994</v>
      </c>
      <c r="I266" s="289" t="n">
        <f aca="false">[3]EB_Curves!H265</f>
        <v>27.8542925525463</v>
      </c>
      <c r="J266" s="289" t="n">
        <f aca="false">[3]EB_Curves!I265</f>
        <v>20.3654947855219</v>
      </c>
      <c r="K266" s="289" t="n">
        <f aca="false">[3]EB_Curves!J265</f>
        <v>19.0926513614268</v>
      </c>
      <c r="L266" s="289" t="n">
        <f aca="false">[3]EB_Curves!K265</f>
        <v>20.1533542148394</v>
      </c>
      <c r="M266" s="289" t="n">
        <f aca="false">[3]EB_Curves!L265</f>
        <v>20.1533542148394</v>
      </c>
      <c r="N266" s="289" t="n">
        <f aca="false">[3]EB_Curves!M265</f>
        <v>23.5476033457597</v>
      </c>
      <c r="O266" s="289" t="n">
        <f aca="false">[3]EB_Curves!N265</f>
        <v>19.0926513614268</v>
      </c>
      <c r="P266" s="290" t="n">
        <f aca="false">[3]EB_Curves!O265</f>
        <v>0</v>
      </c>
      <c r="Q266" s="290" t="n">
        <f aca="false">[3]EB_Curves!P265</f>
        <v>0</v>
      </c>
      <c r="R266" s="291" t="n">
        <f aca="false">[3]EB_Curves!Q265</f>
        <v>0.484133995891963</v>
      </c>
      <c r="S266" s="291" t="n">
        <f aca="false">[3]EB_Curves!R265</f>
        <v>0.512263197860851</v>
      </c>
      <c r="T266" s="291" t="n">
        <f aca="false">[3]EB_Curves!S265</f>
        <v>61.056548130083</v>
      </c>
      <c r="U266" s="291" t="n">
        <f aca="false">[3]EB_Curves!T265</f>
        <v>0.650905280388244</v>
      </c>
      <c r="V266" s="290" t="n">
        <f aca="false">[3]EB_Curves!U265</f>
        <v>0</v>
      </c>
      <c r="W266" s="290" t="n">
        <f aca="false">[3]EB_Curves!V265</f>
        <v>0</v>
      </c>
      <c r="X266" s="290" t="n">
        <f aca="false">[3]EB_Curves!W265</f>
        <v>0</v>
      </c>
      <c r="Y266" s="290" t="n">
        <f aca="false">[3]EB_Curves!X265</f>
        <v>0</v>
      </c>
      <c r="Z266" s="290" t="n">
        <f aca="false">[3]EB_Curves!Y265</f>
        <v>0</v>
      </c>
      <c r="AA266" s="290" t="n">
        <f aca="false">[3]EB_Curves!Z265</f>
        <v>0</v>
      </c>
      <c r="AB266" s="313" t="n">
        <f aca="false">[3]EB_Curves!AA265</f>
        <v>19.992738902546</v>
      </c>
      <c r="AC266" s="314" t="n">
        <f aca="false">[3]EB_Curves!AB265</f>
        <v>16.9805336319028</v>
      </c>
      <c r="AD266" s="314" t="n">
        <f aca="false">[3]EB_Curves!AC265</f>
        <v>35.1411245155252</v>
      </c>
      <c r="AE266" s="314" t="n">
        <f aca="false">[3]EB_Curves!AD265</f>
        <v>37.1752441067977</v>
      </c>
      <c r="AF266" s="314" t="n">
        <f aca="false">[3]EB_Curves!AE265</f>
        <v>91.9522510739824</v>
      </c>
      <c r="AG266" s="314" t="n">
        <f aca="false">[3]EB_Curves!AF265</f>
        <v>28.5051978329345</v>
      </c>
      <c r="AH266" s="314" t="n">
        <f aca="false">[3]EB_Curves!AG265</f>
        <v>20.3654947855219</v>
      </c>
      <c r="AI266" s="314" t="n">
        <f aca="false">[3]EB_Curves!AH265</f>
        <v>19.0926513614268</v>
      </c>
      <c r="AJ266" s="314" t="n">
        <f aca="false">[3]EB_Curves!AI265</f>
        <v>20.1533542148394</v>
      </c>
      <c r="AK266" s="314" t="n">
        <f aca="false">[3]EB_Curves!AJ265</f>
        <v>20.1533542148394</v>
      </c>
      <c r="AL266" s="314" t="n">
        <f aca="false">[3]EB_Curves!AK265</f>
        <v>23.5476033457597</v>
      </c>
      <c r="AM266" s="315" t="n">
        <f aca="false">[3]EB_Curves!AL265</f>
        <v>19.0926513614268</v>
      </c>
      <c r="AN266" s="290" t="n">
        <f aca="false">(AVERAGE(AB266:AG266)*5+AVERAGE(AH266:AM266)*2)/7</f>
        <v>33.1796587830017</v>
      </c>
      <c r="AP266" s="339" t="n">
        <v>264</v>
      </c>
      <c r="AQ266" s="329" t="n">
        <v>0.06320495805865</v>
      </c>
      <c r="AR266" s="330" t="n">
        <v>0.0603511430211841</v>
      </c>
      <c r="AS266" s="330" t="n">
        <v>0.0792668612760379</v>
      </c>
      <c r="AT266" s="330" t="n">
        <v>0.0848690421292802</v>
      </c>
      <c r="AU266" s="330" t="n">
        <v>0.101901953777888</v>
      </c>
      <c r="AV266" s="331" t="n">
        <v>0.0661804666028556</v>
      </c>
      <c r="AW266" s="330" t="n">
        <v>0.0539368093693587</v>
      </c>
      <c r="AX266" s="330" t="n">
        <v>0.0457140662778586</v>
      </c>
      <c r="AY266" s="330" t="n">
        <v>0.0960747933511656</v>
      </c>
      <c r="AZ266" s="330" t="n">
        <v>0.0513836674038795</v>
      </c>
      <c r="BA266" s="330" t="n">
        <v>0.0623959706332153</v>
      </c>
      <c r="BB266" s="331" t="n">
        <v>0.0482758688667127</v>
      </c>
      <c r="BD266" s="345" t="n">
        <v>195</v>
      </c>
      <c r="BE266" s="345" t="n">
        <v>264</v>
      </c>
      <c r="BF266" s="347" t="n">
        <f aca="false">BF$320*EXP(-BF$321*($BD266-$BD$72)^2)+BF$322</f>
        <v>0.0537242145175826</v>
      </c>
      <c r="BG266" s="347" t="n">
        <f aca="false">BG$320*EXP(-BG$321*($BD266-$BD$72)^2)+BG$322</f>
        <v>0.0512984717281632</v>
      </c>
      <c r="BH266" s="347" t="n">
        <f aca="false">BH$320*EXP(-BH$321*($BD266-$BD$72)^2)+BH$322</f>
        <v>0.0673768322949866</v>
      </c>
      <c r="BI266" s="347" t="n">
        <f aca="false">BI$320*EXP(-BI$321*($BD266-$BD$72)^2)+BI$322</f>
        <v>0.0721386860351093</v>
      </c>
      <c r="BJ266" s="347" t="n">
        <f aca="false">BJ$320*EXP(-BJ$321*($BD266-$BD$72)^2)+BJ$322</f>
        <v>0.0866166609816266</v>
      </c>
      <c r="BK266" s="347" t="n">
        <f aca="false">BK$320*EXP(-BK$321*($BD266-$BD$72)^2)+BK$322</f>
        <v>0.0562533967880535</v>
      </c>
      <c r="BL266" s="347" t="n">
        <f aca="false">BL$320*EXP(-BL$321*($BD266-$BD$72)^2)+BL$322</f>
        <v>0.0458462881070897</v>
      </c>
      <c r="BM266" s="347" t="n">
        <f aca="false">BM$320*EXP(-BM$321*($BD266-$BD$72)^2)+BM$322</f>
        <v>0.0388569564574935</v>
      </c>
      <c r="BN266" s="347" t="n">
        <f aca="false">BN$320*EXP(-BN$321*($BD266-$BD$72)^2)+BN$322</f>
        <v>0.0816635746034491</v>
      </c>
      <c r="BO266" s="347" t="n">
        <f aca="false">BO$320*EXP(-BO$321*($BD266-$BD$72)^2)+BO$322</f>
        <v>0.0436761174296569</v>
      </c>
      <c r="BP266" s="347" t="n">
        <f aca="false">BP$320*EXP(-BP$321*($BD266-$BD$72)^2)+BP$322</f>
        <v>0.0530365752038162</v>
      </c>
      <c r="BQ266" s="348" t="n">
        <f aca="false">BQ$320*EXP(-BQ$321*($BD266-$BD$72)^2)+BQ$322</f>
        <v>0.0410344886648178</v>
      </c>
      <c r="BR266" s="293"/>
      <c r="BS266" s="336" t="n">
        <f aca="false">SQRT(BF266^2*$BE266-BF265^2*$BE265)</f>
        <v>0.0537242050999244</v>
      </c>
      <c r="BT266" s="337" t="n">
        <f aca="false">SQRT(BG266^2*$BE266-BG265^2*$BE265)</f>
        <v>0.0512984627357281</v>
      </c>
      <c r="BU266" s="337" t="n">
        <f aca="false">SQRT(BH266^2*$BE266-BH265^2*$BE265)</f>
        <v>0.0673768204840714</v>
      </c>
      <c r="BV266" s="337" t="n">
        <f aca="false">SQRT(BI266^2*$BE266-BI265^2*$BE265)</f>
        <v>0.0721386733894585</v>
      </c>
      <c r="BW266" s="337" t="n">
        <f aca="false">SQRT(BJ266^2*$BE266-BJ265^2*$BE265)</f>
        <v>0.0866166457980415</v>
      </c>
      <c r="BX266" s="337" t="n">
        <f aca="false">SQRT(BK266^2*$BE266-BK265^2*$BE265)</f>
        <v>0.0562533869270371</v>
      </c>
      <c r="BY266" s="337" t="n">
        <f aca="false">SQRT(BL266^2*$BE266-BL265^2*$BE265)</f>
        <v>0.0458462800704033</v>
      </c>
      <c r="BZ266" s="337" t="n">
        <f aca="false">SQRT(BM266^2*$BE266-BM265^2*$BE265)</f>
        <v>0.0388569496460106</v>
      </c>
      <c r="CA266" s="337" t="n">
        <f aca="false">SQRT(BN266^2*$BE266-BN265^2*$BE265)</f>
        <v>0.0816635602881189</v>
      </c>
      <c r="CB266" s="337" t="n">
        <f aca="false">SQRT(BO266^2*$BE266-BO265^2*$BE265)</f>
        <v>0.0436761097733907</v>
      </c>
      <c r="CC266" s="337" t="n">
        <f aca="false">SQRT(BP266^2*$BE266-BP265^2*$BE265)</f>
        <v>0.0530365659066976</v>
      </c>
      <c r="CD266" s="338" t="n">
        <f aca="false">SQRT(BQ266^2*$BE266-BQ265^2*$BE265)</f>
        <v>0.0410344814716214</v>
      </c>
      <c r="CF266" s="327" t="e">
        <f aca="false">([3]!BASVOL,$AB266:$AM266,$BS266:$CD266,'Vol Curve Generator'!$F$37:$Q$37,'Vol Curve Generator'!$F$38:$Q$38,CrossEFACorrelation!$D$5:$O$16,1/12)</f>
        <v>#VALUE!</v>
      </c>
    </row>
    <row r="267" customFormat="false" ht="12.75" hidden="false" customHeight="false" outlineLevel="0" collapsed="false">
      <c r="A267" s="288" t="n">
        <f aca="false">[3]EB_Curves!A266</f>
        <v>36515</v>
      </c>
      <c r="B267" s="288" t="n">
        <f aca="false">[3]EB_Curves!B266</f>
        <v>44562</v>
      </c>
      <c r="C267" s="312" t="n">
        <v>265</v>
      </c>
      <c r="D267" s="289" t="n">
        <f aca="false">[3]EB_Curves!C266</f>
        <v>22.3128009363543</v>
      </c>
      <c r="E267" s="289" t="n">
        <f aca="false">[3]EB_Curves!D266</f>
        <v>18.9510436048094</v>
      </c>
      <c r="F267" s="289" t="n">
        <f aca="false">[3]EB_Curves!E266</f>
        <v>37.9541662809992</v>
      </c>
      <c r="G267" s="289" t="n">
        <f aca="false">[3]EB_Curves!F266</f>
        <v>40.252023027242</v>
      </c>
      <c r="H267" s="289" t="n">
        <f aca="false">[3]EB_Curves!G266</f>
        <v>42.1590390103814</v>
      </c>
      <c r="I267" s="289" t="n">
        <f aca="false">[3]EB_Curves!H266</f>
        <v>30.640835784393</v>
      </c>
      <c r="J267" s="289" t="n">
        <f aca="false">[3]EB_Curves!I266</f>
        <v>22.7288133624276</v>
      </c>
      <c r="K267" s="289" t="n">
        <f aca="false">[3]EB_Curves!J266</f>
        <v>21.3082625272759</v>
      </c>
      <c r="L267" s="289" t="n">
        <f aca="false">[3]EB_Curves!K266</f>
        <v>22.4920548899023</v>
      </c>
      <c r="M267" s="289" t="n">
        <f aca="false">[3]EB_Curves!L266</f>
        <v>22.4920548899023</v>
      </c>
      <c r="N267" s="289" t="n">
        <f aca="false">[3]EB_Curves!M266</f>
        <v>26.2801904503069</v>
      </c>
      <c r="O267" s="289" t="n">
        <f aca="false">[3]EB_Curves!N266</f>
        <v>21.3082625272759</v>
      </c>
      <c r="P267" s="290" t="n">
        <f aca="false">[3]EB_Curves!O266</f>
        <v>0</v>
      </c>
      <c r="Q267" s="290" t="n">
        <f aca="false">[3]EB_Curves!P266</f>
        <v>0</v>
      </c>
      <c r="R267" s="291" t="n">
        <f aca="false">[3]EB_Curves!Q266</f>
        <v>1.25562246466214</v>
      </c>
      <c r="S267" s="291" t="n">
        <f aca="false">[3]EB_Curves!R266</f>
        <v>1.22935741310645</v>
      </c>
      <c r="T267" s="291" t="n">
        <f aca="false">[3]EB_Curves!S266</f>
        <v>60.4769387102218</v>
      </c>
      <c r="U267" s="291" t="n">
        <f aca="false">[3]EB_Curves!T266</f>
        <v>1.176317308994</v>
      </c>
      <c r="V267" s="290" t="n">
        <f aca="false">[3]EB_Curves!U266</f>
        <v>0</v>
      </c>
      <c r="W267" s="290" t="n">
        <f aca="false">[3]EB_Curves!V266</f>
        <v>0</v>
      </c>
      <c r="X267" s="290" t="n">
        <f aca="false">[3]EB_Curves!W266</f>
        <v>0</v>
      </c>
      <c r="Y267" s="290" t="n">
        <f aca="false">[3]EB_Curves!X266</f>
        <v>0</v>
      </c>
      <c r="Z267" s="290" t="n">
        <f aca="false">[3]EB_Curves!Y266</f>
        <v>0</v>
      </c>
      <c r="AA267" s="290" t="n">
        <f aca="false">[3]EB_Curves!Z266</f>
        <v>0</v>
      </c>
      <c r="AB267" s="313" t="n">
        <f aca="false">[3]EB_Curves!AA266</f>
        <v>22.3128009363543</v>
      </c>
      <c r="AC267" s="314" t="n">
        <f aca="false">[3]EB_Curves!AB266</f>
        <v>18.9510436048094</v>
      </c>
      <c r="AD267" s="314" t="n">
        <f aca="false">[3]EB_Curves!AC266</f>
        <v>39.2097887456614</v>
      </c>
      <c r="AE267" s="314" t="n">
        <f aca="false">[3]EB_Curves!AD266</f>
        <v>41.4813804403484</v>
      </c>
      <c r="AF267" s="314" t="n">
        <f aca="false">[3]EB_Curves!AE266</f>
        <v>102.635977720603</v>
      </c>
      <c r="AG267" s="314" t="n">
        <f aca="false">[3]EB_Curves!AF266</f>
        <v>31.817153093387</v>
      </c>
      <c r="AH267" s="314" t="n">
        <f aca="false">[3]EB_Curves!AG266</f>
        <v>22.7288133624276</v>
      </c>
      <c r="AI267" s="314" t="n">
        <f aca="false">[3]EB_Curves!AH266</f>
        <v>21.3082625272759</v>
      </c>
      <c r="AJ267" s="314" t="n">
        <f aca="false">[3]EB_Curves!AI266</f>
        <v>22.4920548899023</v>
      </c>
      <c r="AK267" s="314" t="n">
        <f aca="false">[3]EB_Curves!AJ266</f>
        <v>22.4920548899023</v>
      </c>
      <c r="AL267" s="314" t="n">
        <f aca="false">[3]EB_Curves!AK266</f>
        <v>26.2801904503069</v>
      </c>
      <c r="AM267" s="315" t="n">
        <f aca="false">[3]EB_Curves!AL266</f>
        <v>21.3082625272759</v>
      </c>
      <c r="AN267" s="290" t="n">
        <f aca="false">(AVERAGE(AB267:AG267)*5+AVERAGE(AH267:AM267)*2)/7</f>
        <v>37.03</v>
      </c>
      <c r="AP267" s="339" t="n">
        <v>265</v>
      </c>
      <c r="AQ267" s="329" t="n">
        <v>0.06320495805865</v>
      </c>
      <c r="AR267" s="330" t="n">
        <v>0.0603511430211841</v>
      </c>
      <c r="AS267" s="330" t="n">
        <v>0.0792668612760379</v>
      </c>
      <c r="AT267" s="330" t="n">
        <v>0.0848690421292802</v>
      </c>
      <c r="AU267" s="330" t="n">
        <v>0.101901953777888</v>
      </c>
      <c r="AV267" s="331" t="n">
        <v>0.0661804666028556</v>
      </c>
      <c r="AW267" s="330" t="n">
        <v>0.0539368093693587</v>
      </c>
      <c r="AX267" s="330" t="n">
        <v>0.0457140662778586</v>
      </c>
      <c r="AY267" s="330" t="n">
        <v>0.0960747933511656</v>
      </c>
      <c r="AZ267" s="330" t="n">
        <v>0.0513836674038795</v>
      </c>
      <c r="BA267" s="330" t="n">
        <v>0.0623959706332153</v>
      </c>
      <c r="BB267" s="331" t="n">
        <v>0.0482758688667127</v>
      </c>
      <c r="BD267" s="345" t="n">
        <v>196</v>
      </c>
      <c r="BE267" s="346" t="n">
        <v>265</v>
      </c>
      <c r="BF267" s="347" t="n">
        <f aca="false">BF$320*EXP(-BF$321*($BD267-$BD$72)^2)+BF$322</f>
        <v>0.0537242144879357</v>
      </c>
      <c r="BG267" s="347" t="n">
        <f aca="false">BG$320*EXP(-BG$321*($BD267-$BD$72)^2)+BG$322</f>
        <v>0.0512984716998549</v>
      </c>
      <c r="BH267" s="347" t="n">
        <f aca="false">BH$320*EXP(-BH$321*($BD267-$BD$72)^2)+BH$322</f>
        <v>0.0673768322578056</v>
      </c>
      <c r="BI267" s="347" t="n">
        <f aca="false">BI$320*EXP(-BI$321*($BD267-$BD$72)^2)+BI$322</f>
        <v>0.0721386859953006</v>
      </c>
      <c r="BJ267" s="347" t="n">
        <f aca="false">BJ$320*EXP(-BJ$321*($BD267-$BD$72)^2)+BJ$322</f>
        <v>0.0866166609338284</v>
      </c>
      <c r="BK267" s="347" t="n">
        <f aca="false">BK$320*EXP(-BK$321*($BD267-$BD$72)^2)+BK$322</f>
        <v>0.0562533967570109</v>
      </c>
      <c r="BL267" s="347" t="n">
        <f aca="false">BL$320*EXP(-BL$321*($BD267-$BD$72)^2)+BL$322</f>
        <v>0.04584628808179</v>
      </c>
      <c r="BM267" s="347" t="n">
        <f aca="false">BM$320*EXP(-BM$321*($BD267-$BD$72)^2)+BM$322</f>
        <v>0.0388569564360508</v>
      </c>
      <c r="BN267" s="347" t="n">
        <f aca="false">BN$320*EXP(-BN$321*($BD267-$BD$72)^2)+BN$322</f>
        <v>0.0816635745583842</v>
      </c>
      <c r="BO267" s="347" t="n">
        <f aca="false">BO$320*EXP(-BO$321*($BD267-$BD$72)^2)+BO$322</f>
        <v>0.0436761174055549</v>
      </c>
      <c r="BP267" s="347" t="n">
        <f aca="false">BP$320*EXP(-BP$321*($BD267-$BD$72)^2)+BP$322</f>
        <v>0.0530365751745487</v>
      </c>
      <c r="BQ267" s="348" t="n">
        <f aca="false">BQ$320*EXP(-BQ$321*($BD267-$BD$72)^2)+BQ$322</f>
        <v>0.0410344886421735</v>
      </c>
      <c r="BR267" s="293"/>
      <c r="BS267" s="336" t="n">
        <f aca="false">SQRT(BF267^2*$BE267-BF266^2*$BE266)</f>
        <v>0.0537242066611453</v>
      </c>
      <c r="BT267" s="337" t="n">
        <f aca="false">SQRT(BG267^2*$BE267-BG266^2*$BE266)</f>
        <v>0.0512984642264582</v>
      </c>
      <c r="BU267" s="337" t="n">
        <f aca="false">SQRT(BH267^2*$BE267-BH266^2*$BE266)</f>
        <v>0.0673768224420383</v>
      </c>
      <c r="BV267" s="337" t="n">
        <f aca="false">SQRT(BI267^2*$BE267-BI266^2*$BE266)</f>
        <v>0.072138675485804</v>
      </c>
      <c r="BW267" s="337" t="n">
        <f aca="false">SQRT(BJ267^2*$BE267-BJ266^2*$BE266)</f>
        <v>0.086616648315114</v>
      </c>
      <c r="BX267" s="337" t="n">
        <f aca="false">SQRT(BK267^2*$BE267-BK266^2*$BE266)</f>
        <v>0.0562533885617584</v>
      </c>
      <c r="BY267" s="337" t="n">
        <f aca="false">SQRT(BL267^2*$BE267-BL266^2*$BE266)</f>
        <v>0.0458462814026918</v>
      </c>
      <c r="BZ267" s="337" t="n">
        <f aca="false">SQRT(BM267^2*$BE267-BM266^2*$BE266)</f>
        <v>0.0388569507751926</v>
      </c>
      <c r="CA267" s="337" t="n">
        <f aca="false">SQRT(BN267^2*$BE267-BN266^2*$BE266)</f>
        <v>0.0816635626612619</v>
      </c>
      <c r="CB267" s="337" t="n">
        <f aca="false">SQRT(BO267^2*$BE267-BO266^2*$BE266)</f>
        <v>0.0436761110426185</v>
      </c>
      <c r="CC267" s="337" t="n">
        <f aca="false">SQRT(BP267^2*$BE267-BP266^2*$BE266)</f>
        <v>0.0530365674479362</v>
      </c>
      <c r="CD267" s="338" t="n">
        <f aca="false">SQRT(BQ267^2*$BE267-BQ266^2*$BE266)</f>
        <v>0.0410344826640812</v>
      </c>
      <c r="CF267" s="327" t="e">
        <f aca="false">([3]!BASVOL,$AB267:$AM267,$BS267:$CD267,'Vol Curve Generator'!$F$37:$Q$37,'Vol Curve Generator'!$F$38:$Q$38,CrossEFACorrelation!$D$5:$O$16,1/12)</f>
        <v>#VALUE!</v>
      </c>
    </row>
    <row r="268" customFormat="false" ht="12.75" hidden="false" customHeight="false" outlineLevel="0" collapsed="false">
      <c r="A268" s="288" t="n">
        <f aca="false">[3]EB_Curves!A267</f>
        <v>36515</v>
      </c>
      <c r="B268" s="288" t="n">
        <f aca="false">[3]EB_Curves!B267</f>
        <v>44593</v>
      </c>
      <c r="C268" s="312" t="n">
        <v>266</v>
      </c>
      <c r="D268" s="289" t="n">
        <f aca="false">[3]EB_Curves!C267</f>
        <v>16.8511442508817</v>
      </c>
      <c r="E268" s="289" t="n">
        <f aca="false">[3]EB_Curves!D267</f>
        <v>14.3122672227617</v>
      </c>
      <c r="F268" s="289" t="n">
        <f aca="false">[3]EB_Curves!E267</f>
        <v>32.4004081871191</v>
      </c>
      <c r="G268" s="289" t="n">
        <f aca="false">[3]EB_Curves!F267</f>
        <v>34.4320563667002</v>
      </c>
      <c r="H268" s="289" t="n">
        <f aca="false">[3]EB_Curves!G267</f>
        <v>47.7498108527484</v>
      </c>
      <c r="I268" s="289" t="n">
        <f aca="false">[3]EB_Curves!H267</f>
        <v>24.3742454687405</v>
      </c>
      <c r="J268" s="289" t="n">
        <f aca="false">[3]EB_Curves!I267</f>
        <v>17.1653264739883</v>
      </c>
      <c r="K268" s="289" t="n">
        <f aca="false">[3]EB_Curves!J267</f>
        <v>16.092493569364</v>
      </c>
      <c r="L268" s="289" t="n">
        <f aca="false">[3]EB_Curves!K267</f>
        <v>16.9865209898842</v>
      </c>
      <c r="M268" s="289" t="n">
        <f aca="false">[3]EB_Curves!L267</f>
        <v>16.9865209898842</v>
      </c>
      <c r="N268" s="289" t="n">
        <f aca="false">[3]EB_Curves!M267</f>
        <v>19.8474087355489</v>
      </c>
      <c r="O268" s="289" t="n">
        <f aca="false">[3]EB_Curves!N267</f>
        <v>16.092493569364</v>
      </c>
      <c r="P268" s="290" t="n">
        <f aca="false">[3]EB_Curves!O267</f>
        <v>0</v>
      </c>
      <c r="Q268" s="290" t="n">
        <f aca="false">[3]EB_Curves!P267</f>
        <v>0</v>
      </c>
      <c r="R268" s="291" t="n">
        <f aca="false">[3]EB_Curves!Q267</f>
        <v>0.683979695343938</v>
      </c>
      <c r="S268" s="291" t="n">
        <f aca="false">[3]EB_Curves!R267</f>
        <v>0.669672240303235</v>
      </c>
      <c r="T268" s="291" t="n">
        <f aca="false">[3]EB_Curves!S267</f>
        <v>32.9438181288688</v>
      </c>
      <c r="U268" s="291" t="n">
        <f aca="false">[3]EB_Curves!T267</f>
        <v>0.640779515560842</v>
      </c>
      <c r="V268" s="290" t="n">
        <f aca="false">[3]EB_Curves!U267</f>
        <v>0</v>
      </c>
      <c r="W268" s="290" t="n">
        <f aca="false">[3]EB_Curves!V267</f>
        <v>0</v>
      </c>
      <c r="X268" s="290" t="n">
        <f aca="false">[3]EB_Curves!W267</f>
        <v>0</v>
      </c>
      <c r="Y268" s="290" t="n">
        <f aca="false">[3]EB_Curves!X267</f>
        <v>0</v>
      </c>
      <c r="Z268" s="290" t="n">
        <f aca="false">[3]EB_Curves!Y267</f>
        <v>0</v>
      </c>
      <c r="AA268" s="290" t="n">
        <f aca="false">[3]EB_Curves!Z267</f>
        <v>0</v>
      </c>
      <c r="AB268" s="313" t="n">
        <f aca="false">[3]EB_Curves!AA267</f>
        <v>16.8511442508817</v>
      </c>
      <c r="AC268" s="314" t="n">
        <f aca="false">[3]EB_Curves!AB267</f>
        <v>14.3122672227617</v>
      </c>
      <c r="AD268" s="314" t="n">
        <f aca="false">[3]EB_Curves!AC267</f>
        <v>33.0843878824631</v>
      </c>
      <c r="AE268" s="314" t="n">
        <f aca="false">[3]EB_Curves!AD267</f>
        <v>35.1017286070035</v>
      </c>
      <c r="AF268" s="314" t="n">
        <f aca="false">[3]EB_Curves!AE267</f>
        <v>80.6936289816172</v>
      </c>
      <c r="AG268" s="314" t="n">
        <f aca="false">[3]EB_Curves!AF267</f>
        <v>25.0150249843013</v>
      </c>
      <c r="AH268" s="314" t="n">
        <f aca="false">[3]EB_Curves!AG267</f>
        <v>17.1653264739883</v>
      </c>
      <c r="AI268" s="314" t="n">
        <f aca="false">[3]EB_Curves!AH267</f>
        <v>16.092493569364</v>
      </c>
      <c r="AJ268" s="314" t="n">
        <f aca="false">[3]EB_Curves!AI267</f>
        <v>16.9865209898842</v>
      </c>
      <c r="AK268" s="314" t="n">
        <f aca="false">[3]EB_Curves!AJ267</f>
        <v>16.9865209898842</v>
      </c>
      <c r="AL268" s="314" t="n">
        <f aca="false">[3]EB_Curves!AK267</f>
        <v>19.8474087355489</v>
      </c>
      <c r="AM268" s="315" t="n">
        <f aca="false">[3]EB_Curves!AL267</f>
        <v>16.092493569364</v>
      </c>
      <c r="AN268" s="290" t="n">
        <f aca="false">(AVERAGE(AB268:AG268)*5+AVERAGE(AH268:AM268)*2)/7</f>
        <v>29.3245818643145</v>
      </c>
      <c r="AP268" s="339" t="n">
        <v>266</v>
      </c>
      <c r="AQ268" s="329" t="n">
        <v>0.06320495805865</v>
      </c>
      <c r="AR268" s="330" t="n">
        <v>0.0603511430211841</v>
      </c>
      <c r="AS268" s="330" t="n">
        <v>0.0792668612760379</v>
      </c>
      <c r="AT268" s="330" t="n">
        <v>0.0848690421292802</v>
      </c>
      <c r="AU268" s="330" t="n">
        <v>0.101901953777888</v>
      </c>
      <c r="AV268" s="331" t="n">
        <v>0.0661804666028556</v>
      </c>
      <c r="AW268" s="330" t="n">
        <v>0.0539368093693587</v>
      </c>
      <c r="AX268" s="330" t="n">
        <v>0.0457140662778586</v>
      </c>
      <c r="AY268" s="330" t="n">
        <v>0.0960747933511656</v>
      </c>
      <c r="AZ268" s="330" t="n">
        <v>0.0513836674038795</v>
      </c>
      <c r="BA268" s="330" t="n">
        <v>0.0623959706332153</v>
      </c>
      <c r="BB268" s="331" t="n">
        <v>0.0482758688667127</v>
      </c>
      <c r="BD268" s="345" t="n">
        <v>197</v>
      </c>
      <c r="BE268" s="345" t="n">
        <v>266</v>
      </c>
      <c r="BF268" s="347" t="n">
        <f aca="false">BF$320*EXP(-BF$321*($BD268-$BD$72)^2)+BF$322</f>
        <v>0.0537242144634153</v>
      </c>
      <c r="BG268" s="347" t="n">
        <f aca="false">BG$320*EXP(-BG$321*($BD268-$BD$72)^2)+BG$322</f>
        <v>0.0512984716764417</v>
      </c>
      <c r="BH268" s="347" t="n">
        <f aca="false">BH$320*EXP(-BH$321*($BD268-$BD$72)^2)+BH$322</f>
        <v>0.0673768322270541</v>
      </c>
      <c r="BI268" s="347" t="n">
        <f aca="false">BI$320*EXP(-BI$321*($BD268-$BD$72)^2)+BI$322</f>
        <v>0.0721386859623757</v>
      </c>
      <c r="BJ268" s="347" t="n">
        <f aca="false">BJ$320*EXP(-BJ$321*($BD268-$BD$72)^2)+BJ$322</f>
        <v>0.0866166608942956</v>
      </c>
      <c r="BK268" s="347" t="n">
        <f aca="false">BK$320*EXP(-BK$321*($BD268-$BD$72)^2)+BK$322</f>
        <v>0.0562533967313362</v>
      </c>
      <c r="BL268" s="347" t="n">
        <f aca="false">BL$320*EXP(-BL$321*($BD268-$BD$72)^2)+BL$322</f>
        <v>0.0458462880608653</v>
      </c>
      <c r="BM268" s="347" t="n">
        <f aca="false">BM$320*EXP(-BM$321*($BD268-$BD$72)^2)+BM$322</f>
        <v>0.038856956418316</v>
      </c>
      <c r="BN268" s="347" t="n">
        <f aca="false">BN$320*EXP(-BN$321*($BD268-$BD$72)^2)+BN$322</f>
        <v>0.0816635745211121</v>
      </c>
      <c r="BO268" s="347" t="n">
        <f aca="false">BO$320*EXP(-BO$321*($BD268-$BD$72)^2)+BO$322</f>
        <v>0.0436761173856206</v>
      </c>
      <c r="BP268" s="347" t="n">
        <f aca="false">BP$320*EXP(-BP$321*($BD268-$BD$72)^2)+BP$322</f>
        <v>0.0530365751503423</v>
      </c>
      <c r="BQ268" s="348" t="n">
        <f aca="false">BQ$320*EXP(-BQ$321*($BD268-$BD$72)^2)+BQ$322</f>
        <v>0.0410344886234449</v>
      </c>
      <c r="BR268" s="293"/>
      <c r="BS268" s="336" t="n">
        <f aca="false">SQRT(BF268^2*$BE268-BF267^2*$BE267)</f>
        <v>0.0537242079655242</v>
      </c>
      <c r="BT268" s="337" t="n">
        <f aca="false">SQRT(BG268^2*$BE268-BG267^2*$BE267)</f>
        <v>0.0512984654719428</v>
      </c>
      <c r="BU268" s="337" t="n">
        <f aca="false">SQRT(BH268^2*$BE268-BH267^2*$BE267)</f>
        <v>0.0673768240778934</v>
      </c>
      <c r="BV268" s="337" t="n">
        <f aca="false">SQRT(BI268^2*$BE268-BI267^2*$BE267)</f>
        <v>0.0721386772372737</v>
      </c>
      <c r="BW268" s="337" t="n">
        <f aca="false">SQRT(BJ268^2*$BE268-BJ267^2*$BE267)</f>
        <v>0.0866166504180978</v>
      </c>
      <c r="BX268" s="337" t="n">
        <f aca="false">SQRT(BK268^2*$BE268-BK267^2*$BE267)</f>
        <v>0.0562533899275425</v>
      </c>
      <c r="BY268" s="337" t="n">
        <f aca="false">SQRT(BL268^2*$BE268-BL267^2*$BE267)</f>
        <v>0.0458462825158019</v>
      </c>
      <c r="BZ268" s="337" t="n">
        <f aca="false">SQRT(BM268^2*$BE268-BM267^2*$BE267)</f>
        <v>0.0388569517186041</v>
      </c>
      <c r="CA268" s="337" t="n">
        <f aca="false">SQRT(BN268^2*$BE268-BN267^2*$BE267)</f>
        <v>0.0816635646439826</v>
      </c>
      <c r="CB268" s="337" t="n">
        <f aca="false">SQRT(BO268^2*$BE268-BO267^2*$BE267)</f>
        <v>0.0436761121030369</v>
      </c>
      <c r="CC268" s="337" t="n">
        <f aca="false">SQRT(BP268^2*$BE268-BP267^2*$BE267)</f>
        <v>0.0530365687356218</v>
      </c>
      <c r="CD268" s="338" t="n">
        <f aca="false">SQRT(BQ268^2*$BE268-BQ267^2*$BE267)</f>
        <v>0.0410344836603636</v>
      </c>
      <c r="CF268" s="327" t="e">
        <f aca="false">([3]!BASVOL,$AB268:$AM268,$BS268:$CD268,'Vol Curve Generator'!$F$37:$Q$37,'Vol Curve Generator'!$F$38:$Q$38,CrossEFACorrelation!$D$5:$O$16,1/12)</f>
        <v>#VALUE!</v>
      </c>
    </row>
    <row r="269" customFormat="false" ht="12.75" hidden="false" customHeight="false" outlineLevel="0" collapsed="false">
      <c r="A269" s="288" t="n">
        <f aca="false">[3]EB_Curves!A268</f>
        <v>36515</v>
      </c>
      <c r="B269" s="288" t="n">
        <f aca="false">[3]EB_Curves!B268</f>
        <v>44621</v>
      </c>
      <c r="C269" s="312" t="n">
        <v>267</v>
      </c>
      <c r="D269" s="289" t="n">
        <f aca="false">[3]EB_Curves!C268</f>
        <v>14.4411300529396</v>
      </c>
      <c r="E269" s="289" t="n">
        <f aca="false">[3]EB_Curves!D268</f>
        <v>12.2653577252187</v>
      </c>
      <c r="F269" s="289" t="n">
        <f aca="false">[3]EB_Curves!E268</f>
        <v>31.9289423667532</v>
      </c>
      <c r="G269" s="289" t="n">
        <f aca="false">[3]EB_Curves!F268</f>
        <v>33.8260363121665</v>
      </c>
      <c r="H269" s="289" t="n">
        <f aca="false">[3]EB_Curves!G268</f>
        <v>33.9877184785414</v>
      </c>
      <c r="I269" s="289" t="n">
        <f aca="false">[3]EB_Curves!H268</f>
        <v>26.2675370724264</v>
      </c>
      <c r="J269" s="289" t="n">
        <f aca="false">[3]EB_Curves!I268</f>
        <v>14.7103786141444</v>
      </c>
      <c r="K269" s="289" t="n">
        <f aca="false">[3]EB_Curves!J268</f>
        <v>10.2458406331933</v>
      </c>
      <c r="L269" s="289" t="n">
        <f aca="false">[3]EB_Curves!K268</f>
        <v>15.3233110564004</v>
      </c>
      <c r="M269" s="289" t="n">
        <f aca="false">[3]EB_Curves!L268</f>
        <v>16.0894766092204</v>
      </c>
      <c r="N269" s="289" t="n">
        <f aca="false">[3]EB_Curves!M268</f>
        <v>17.0088752726045</v>
      </c>
      <c r="O269" s="289" t="n">
        <f aca="false">[3]EB_Curves!N268</f>
        <v>13.7909799507604</v>
      </c>
      <c r="P269" s="290" t="n">
        <f aca="false">[3]EB_Curves!O268</f>
        <v>0</v>
      </c>
      <c r="Q269" s="290" t="n">
        <f aca="false">[3]EB_Curves!P268</f>
        <v>0</v>
      </c>
      <c r="R269" s="291" t="n">
        <f aca="false">[3]EB_Curves!Q268</f>
        <v>0.237277568353133</v>
      </c>
      <c r="S269" s="291" t="n">
        <f aca="false">[3]EB_Curves!R268</f>
        <v>0.232314207357932</v>
      </c>
      <c r="T269" s="291" t="n">
        <f aca="false">[3]EB_Curves!S268</f>
        <v>11.4234155474911</v>
      </c>
      <c r="U269" s="291" t="n">
        <f aca="false">[3]EB_Curves!T268</f>
        <v>0.222291109425874</v>
      </c>
      <c r="V269" s="290" t="n">
        <f aca="false">[3]EB_Curves!U268</f>
        <v>0</v>
      </c>
      <c r="W269" s="290" t="n">
        <f aca="false">[3]EB_Curves!V268</f>
        <v>0</v>
      </c>
      <c r="X269" s="290" t="n">
        <f aca="false">[3]EB_Curves!W268</f>
        <v>0</v>
      </c>
      <c r="Y269" s="290" t="n">
        <f aca="false">[3]EB_Curves!X268</f>
        <v>0</v>
      </c>
      <c r="Z269" s="290" t="n">
        <f aca="false">[3]EB_Curves!Y268</f>
        <v>0</v>
      </c>
      <c r="AA269" s="290" t="n">
        <f aca="false">[3]EB_Curves!Z268</f>
        <v>0</v>
      </c>
      <c r="AB269" s="313" t="n">
        <f aca="false">[3]EB_Curves!AA268</f>
        <v>14.4411300529396</v>
      </c>
      <c r="AC269" s="314" t="n">
        <f aca="false">[3]EB_Curves!AB268</f>
        <v>12.2653577252187</v>
      </c>
      <c r="AD269" s="314" t="n">
        <f aca="false">[3]EB_Curves!AC268</f>
        <v>32.1662199351064</v>
      </c>
      <c r="AE269" s="314" t="n">
        <f aca="false">[3]EB_Curves!AD268</f>
        <v>34.0583505195244</v>
      </c>
      <c r="AF269" s="314" t="n">
        <f aca="false">[3]EB_Curves!AE268</f>
        <v>45.4111340260325</v>
      </c>
      <c r="AG269" s="314" t="n">
        <f aca="false">[3]EB_Curves!AF268</f>
        <v>26.4898281818523</v>
      </c>
      <c r="AH269" s="314" t="n">
        <f aca="false">[3]EB_Curves!AG268</f>
        <v>14.7103786141444</v>
      </c>
      <c r="AI269" s="314" t="n">
        <f aca="false">[3]EB_Curves!AH268</f>
        <v>10.2458406331933</v>
      </c>
      <c r="AJ269" s="314" t="n">
        <f aca="false">[3]EB_Curves!AI268</f>
        <v>15.3233110564004</v>
      </c>
      <c r="AK269" s="314" t="n">
        <f aca="false">[3]EB_Curves!AJ268</f>
        <v>16.0894766092204</v>
      </c>
      <c r="AL269" s="314" t="n">
        <f aca="false">[3]EB_Curves!AK268</f>
        <v>17.0088752726045</v>
      </c>
      <c r="AM269" s="315" t="n">
        <f aca="false">[3]EB_Curves!AL268</f>
        <v>13.7909799507604</v>
      </c>
      <c r="AN269" s="290" t="n">
        <f aca="false">(AVERAGE(AB269:AG269)*5+AVERAGE(AH269:AM269)*2)/7</f>
        <v>23.7737577732385</v>
      </c>
      <c r="AP269" s="339" t="n">
        <v>267</v>
      </c>
      <c r="AQ269" s="329" t="n">
        <v>0.06320495805865</v>
      </c>
      <c r="AR269" s="330" t="n">
        <v>0.0603511430211841</v>
      </c>
      <c r="AS269" s="330" t="n">
        <v>0.0792668612760379</v>
      </c>
      <c r="AT269" s="330" t="n">
        <v>0.0848690421292802</v>
      </c>
      <c r="AU269" s="330" t="n">
        <v>0.101901953777888</v>
      </c>
      <c r="AV269" s="331" t="n">
        <v>0.0661804666028556</v>
      </c>
      <c r="AW269" s="330" t="n">
        <v>0.0539368093693587</v>
      </c>
      <c r="AX269" s="330" t="n">
        <v>0.0457140662778586</v>
      </c>
      <c r="AY269" s="330" t="n">
        <v>0.0960747933511656</v>
      </c>
      <c r="AZ269" s="330" t="n">
        <v>0.0513836674038795</v>
      </c>
      <c r="BA269" s="330" t="n">
        <v>0.0623959706332153</v>
      </c>
      <c r="BB269" s="331" t="n">
        <v>0.0482758688667127</v>
      </c>
      <c r="BD269" s="345" t="n">
        <v>198</v>
      </c>
      <c r="BE269" s="346" t="n">
        <v>267</v>
      </c>
      <c r="BF269" s="347" t="n">
        <f aca="false">BF$320*EXP(-BF$321*($BD269-$BD$72)^2)+BF$322</f>
        <v>0.0537242144431559</v>
      </c>
      <c r="BG269" s="347" t="n">
        <f aca="false">BG$320*EXP(-BG$321*($BD269-$BD$72)^2)+BG$322</f>
        <v>0.051298471657097</v>
      </c>
      <c r="BH269" s="347" t="n">
        <f aca="false">BH$320*EXP(-BH$321*($BD269-$BD$72)^2)+BH$322</f>
        <v>0.0673768322016462</v>
      </c>
      <c r="BI269" s="347" t="n">
        <f aca="false">BI$320*EXP(-BI$321*($BD269-$BD$72)^2)+BI$322</f>
        <v>0.0721386859351721</v>
      </c>
      <c r="BJ269" s="347" t="n">
        <f aca="false">BJ$320*EXP(-BJ$321*($BD269-$BD$72)^2)+BJ$322</f>
        <v>0.0866166608616324</v>
      </c>
      <c r="BK269" s="347" t="n">
        <f aca="false">BK$320*EXP(-BK$321*($BD269-$BD$72)^2)+BK$322</f>
        <v>0.056253396710123</v>
      </c>
      <c r="BL269" s="347" t="n">
        <f aca="false">BL$320*EXP(-BL$321*($BD269-$BD$72)^2)+BL$322</f>
        <v>0.0458462880435766</v>
      </c>
      <c r="BM269" s="347" t="n">
        <f aca="false">BM$320*EXP(-BM$321*($BD269-$BD$72)^2)+BM$322</f>
        <v>0.0388569564036631</v>
      </c>
      <c r="BN269" s="347" t="n">
        <f aca="false">BN$320*EXP(-BN$321*($BD269-$BD$72)^2)+BN$322</f>
        <v>0.0816635744903167</v>
      </c>
      <c r="BO269" s="347" t="n">
        <f aca="false">BO$320*EXP(-BO$321*($BD269-$BD$72)^2)+BO$322</f>
        <v>0.0436761173691503</v>
      </c>
      <c r="BP269" s="347" t="n">
        <f aca="false">BP$320*EXP(-BP$321*($BD269-$BD$72)^2)+BP$322</f>
        <v>0.0530365751303421</v>
      </c>
      <c r="BQ269" s="348" t="n">
        <f aca="false">BQ$320*EXP(-BQ$321*($BD269-$BD$72)^2)+BQ$322</f>
        <v>0.0410344886079708</v>
      </c>
      <c r="BR269" s="293"/>
      <c r="BS269" s="336" t="n">
        <f aca="false">SQRT(BF269^2*$BE269-BF268^2*$BE268)</f>
        <v>0.0537242090541395</v>
      </c>
      <c r="BT269" s="337" t="n">
        <f aca="false">SQRT(BG269^2*$BE269-BG268^2*$BE268)</f>
        <v>0.0512984665114045</v>
      </c>
      <c r="BU269" s="337" t="n">
        <f aca="false">SQRT(BH269^2*$BE269-BH268^2*$BE268)</f>
        <v>0.0673768254431531</v>
      </c>
      <c r="BV269" s="337" t="n">
        <f aca="false">SQRT(BI269^2*$BE269-BI268^2*$BE268)</f>
        <v>0.0721386786990259</v>
      </c>
      <c r="BW269" s="337" t="n">
        <f aca="false">SQRT(BJ269^2*$BE269-BJ268^2*$BE268)</f>
        <v>0.0866166521732101</v>
      </c>
      <c r="BX269" s="337" t="n">
        <f aca="false">SQRT(BK269^2*$BE269-BK268^2*$BE268)</f>
        <v>0.0562533910674103</v>
      </c>
      <c r="BY269" s="337" t="n">
        <f aca="false">SQRT(BL269^2*$BE269-BL268^2*$BE268)</f>
        <v>0.0458462834447876</v>
      </c>
      <c r="BZ269" s="337" t="n">
        <f aca="false">SQRT(BM269^2*$BE269-BM268^2*$BE268)</f>
        <v>0.0388569525059664</v>
      </c>
      <c r="CA269" s="337" t="n">
        <f aca="false">SQRT(BN269^2*$BE269-BN268^2*$BE268)</f>
        <v>0.0816635662987382</v>
      </c>
      <c r="CB269" s="337" t="n">
        <f aca="false">SQRT(BO269^2*$BE269-BO268^2*$BE268)</f>
        <v>0.0436761129880496</v>
      </c>
      <c r="CC269" s="337" t="n">
        <f aca="false">SQRT(BP269^2*$BE269-BP268^2*$BE268)</f>
        <v>0.053036569810303</v>
      </c>
      <c r="CD269" s="338" t="n">
        <f aca="false">SQRT(BQ269^2*$BE269-BQ268^2*$BE268)</f>
        <v>0.0410344844918475</v>
      </c>
      <c r="CF269" s="327" t="e">
        <f aca="false">([3]!BASVOL,$AB269:$AM269,$BS269:$CD269,'Vol Curve Generator'!$F$37:$Q$37,'Vol Curve Generator'!$F$38:$Q$38,CrossEFACorrelation!$D$5:$O$16,1/12)</f>
        <v>#VALUE!</v>
      </c>
    </row>
    <row r="270" customFormat="false" ht="12.75" hidden="false" customHeight="false" outlineLevel="0" collapsed="false">
      <c r="A270" s="288" t="n">
        <f aca="false">[3]EB_Curves!A269</f>
        <v>36515</v>
      </c>
      <c r="B270" s="288" t="n">
        <f aca="false">[3]EB_Curves!B269</f>
        <v>44652</v>
      </c>
      <c r="C270" s="312" t="n">
        <v>268</v>
      </c>
      <c r="D270" s="289" t="n">
        <f aca="false">[3]EB_Curves!C269</f>
        <v>16.9053890381035</v>
      </c>
      <c r="E270" s="289" t="n">
        <f aca="false">[3]EB_Curves!D269</f>
        <v>15.8935293946499</v>
      </c>
      <c r="F270" s="289" t="n">
        <f aca="false">[3]EB_Curves!E269</f>
        <v>31.68</v>
      </c>
      <c r="G270" s="289" t="n">
        <f aca="false">[3]EB_Curves!F269</f>
        <v>28.512</v>
      </c>
      <c r="H270" s="289" t="n">
        <f aca="false">[3]EB_Curves!G269</f>
        <v>28.512</v>
      </c>
      <c r="I270" s="289" t="n">
        <f aca="false">[3]EB_Curves!H269</f>
        <v>28.8288</v>
      </c>
      <c r="J270" s="289" t="n">
        <f aca="false">[3]EB_Curves!I269</f>
        <v>15.6946347947494</v>
      </c>
      <c r="K270" s="289" t="n">
        <f aca="false">[3]EB_Curves!J269</f>
        <v>13.8887340417387</v>
      </c>
      <c r="L270" s="289" t="n">
        <f aca="false">[3]EB_Curves!K269</f>
        <v>19.8655584150041</v>
      </c>
      <c r="M270" s="289" t="n">
        <f aca="false">[3]EB_Curves!L269</f>
        <v>23.2070076712882</v>
      </c>
      <c r="N270" s="289" t="n">
        <f aca="false">[3]EB_Curves!M269</f>
        <v>20.0197791499095</v>
      </c>
      <c r="O270" s="289" t="n">
        <f aca="false">[3]EB_Curves!N269</f>
        <v>21.2149898454265</v>
      </c>
      <c r="P270" s="290" t="n">
        <f aca="false">[3]EB_Curves!O269</f>
        <v>0</v>
      </c>
      <c r="Q270" s="290" t="n">
        <f aca="false">[3]EB_Curves!P269</f>
        <v>0</v>
      </c>
      <c r="R270" s="291" t="n">
        <f aca="false">[3]EB_Curves!Q269</f>
        <v>0</v>
      </c>
      <c r="S270" s="291" t="n">
        <f aca="false">[3]EB_Curves!R269</f>
        <v>0</v>
      </c>
      <c r="T270" s="291" t="n">
        <f aca="false">[3]EB_Curves!S269</f>
        <v>0</v>
      </c>
      <c r="U270" s="291" t="n">
        <f aca="false">[3]EB_Curves!T269</f>
        <v>0</v>
      </c>
      <c r="V270" s="290" t="n">
        <f aca="false">[3]EB_Curves!U269</f>
        <v>0</v>
      </c>
      <c r="W270" s="290" t="n">
        <f aca="false">[3]EB_Curves!V269</f>
        <v>0</v>
      </c>
      <c r="X270" s="290" t="n">
        <f aca="false">[3]EB_Curves!W269</f>
        <v>0</v>
      </c>
      <c r="Y270" s="290" t="n">
        <f aca="false">[3]EB_Curves!X269</f>
        <v>0</v>
      </c>
      <c r="Z270" s="290" t="n">
        <f aca="false">[3]EB_Curves!Y269</f>
        <v>0</v>
      </c>
      <c r="AA270" s="290" t="n">
        <f aca="false">[3]EB_Curves!Z269</f>
        <v>0</v>
      </c>
      <c r="AB270" s="313" t="n">
        <f aca="false">[3]EB_Curves!AA269</f>
        <v>16.9053890381035</v>
      </c>
      <c r="AC270" s="314" t="n">
        <f aca="false">[3]EB_Curves!AB269</f>
        <v>15.8935293946499</v>
      </c>
      <c r="AD270" s="314" t="n">
        <f aca="false">[3]EB_Curves!AC269</f>
        <v>31.68</v>
      </c>
      <c r="AE270" s="314" t="n">
        <f aca="false">[3]EB_Curves!AD269</f>
        <v>28.512</v>
      </c>
      <c r="AF270" s="314" t="n">
        <f aca="false">[3]EB_Curves!AE269</f>
        <v>28.512</v>
      </c>
      <c r="AG270" s="314" t="n">
        <f aca="false">[3]EB_Curves!AF269</f>
        <v>28.8288</v>
      </c>
      <c r="AH270" s="314" t="n">
        <f aca="false">[3]EB_Curves!AG269</f>
        <v>15.6946347947494</v>
      </c>
      <c r="AI270" s="314" t="n">
        <f aca="false">[3]EB_Curves!AH269</f>
        <v>13.8887340417387</v>
      </c>
      <c r="AJ270" s="314" t="n">
        <f aca="false">[3]EB_Curves!AI269</f>
        <v>19.8655584150041</v>
      </c>
      <c r="AK270" s="314" t="n">
        <f aca="false">[3]EB_Curves!AJ269</f>
        <v>23.2070076712882</v>
      </c>
      <c r="AL270" s="314" t="n">
        <f aca="false">[3]EB_Curves!AK269</f>
        <v>20.0197791499095</v>
      </c>
      <c r="AM270" s="315" t="n">
        <f aca="false">[3]EB_Curves!AL269</f>
        <v>21.2149898454265</v>
      </c>
      <c r="AN270" s="290" t="n">
        <f aca="false">(AVERAGE(AB270:AG270)*5+AVERAGE(AH270:AM270)*2)/7</f>
        <v>23.32</v>
      </c>
      <c r="AP270" s="339" t="n">
        <v>268</v>
      </c>
      <c r="AQ270" s="329" t="n">
        <v>0.06320495805865</v>
      </c>
      <c r="AR270" s="330" t="n">
        <v>0.0603511430211841</v>
      </c>
      <c r="AS270" s="330" t="n">
        <v>0.0792668612760379</v>
      </c>
      <c r="AT270" s="330" t="n">
        <v>0.0848690421292802</v>
      </c>
      <c r="AU270" s="330" t="n">
        <v>0.101901953777888</v>
      </c>
      <c r="AV270" s="331" t="n">
        <v>0.0661804666028556</v>
      </c>
      <c r="AW270" s="330" t="n">
        <v>0.0539368093693587</v>
      </c>
      <c r="AX270" s="330" t="n">
        <v>0.0457140662778586</v>
      </c>
      <c r="AY270" s="330" t="n">
        <v>0.0960747933511656</v>
      </c>
      <c r="AZ270" s="330" t="n">
        <v>0.0513836674038795</v>
      </c>
      <c r="BA270" s="330" t="n">
        <v>0.0623959706332153</v>
      </c>
      <c r="BB270" s="331" t="n">
        <v>0.0482758688667127</v>
      </c>
      <c r="BD270" s="345" t="n">
        <v>199</v>
      </c>
      <c r="BE270" s="345" t="n">
        <v>268</v>
      </c>
      <c r="BF270" s="347" t="n">
        <f aca="false">BF$320*EXP(-BF$321*($BD270-$BD$72)^2)+BF$322</f>
        <v>0.0537242144264341</v>
      </c>
      <c r="BG270" s="347" t="n">
        <f aca="false">BG$320*EXP(-BG$321*($BD270-$BD$72)^2)+BG$322</f>
        <v>0.0512984716411302</v>
      </c>
      <c r="BH270" s="347" t="n">
        <f aca="false">BH$320*EXP(-BH$321*($BD270-$BD$72)^2)+BH$322</f>
        <v>0.067376832180675</v>
      </c>
      <c r="BI270" s="347" t="n">
        <f aca="false">BI$320*EXP(-BI$321*($BD270-$BD$72)^2)+BI$322</f>
        <v>0.0721386859127187</v>
      </c>
      <c r="BJ270" s="347" t="n">
        <f aca="false">BJ$320*EXP(-BJ$321*($BD270-$BD$72)^2)+BJ$322</f>
        <v>0.0866166608346727</v>
      </c>
      <c r="BK270" s="347" t="n">
        <f aca="false">BK$320*EXP(-BK$321*($BD270-$BD$72)^2)+BK$322</f>
        <v>0.056253396692614</v>
      </c>
      <c r="BL270" s="347" t="n">
        <f aca="false">BL$320*EXP(-BL$321*($BD270-$BD$72)^2)+BL$322</f>
        <v>0.0458462880293068</v>
      </c>
      <c r="BM270" s="347" t="n">
        <f aca="false">BM$320*EXP(-BM$321*($BD270-$BD$72)^2)+BM$322</f>
        <v>0.0388569563915687</v>
      </c>
      <c r="BN270" s="347" t="n">
        <f aca="false">BN$320*EXP(-BN$321*($BD270-$BD$72)^2)+BN$322</f>
        <v>0.0816635744648986</v>
      </c>
      <c r="BO270" s="347" t="n">
        <f aca="false">BO$320*EXP(-BO$321*($BD270-$BD$72)^2)+BO$322</f>
        <v>0.043676117355556</v>
      </c>
      <c r="BP270" s="347" t="n">
        <f aca="false">BP$320*EXP(-BP$321*($BD270-$BD$72)^2)+BP$322</f>
        <v>0.0530365751138343</v>
      </c>
      <c r="BQ270" s="348" t="n">
        <f aca="false">BQ$320*EXP(-BQ$321*($BD270-$BD$72)^2)+BQ$322</f>
        <v>0.0410344885951987</v>
      </c>
      <c r="BR270" s="293"/>
      <c r="BS270" s="336" t="n">
        <f aca="false">SQRT(BF270^2*$BE270-BF269^2*$BE269)</f>
        <v>0.0537242099617119</v>
      </c>
      <c r="BT270" s="337" t="n">
        <f aca="false">SQRT(BG270^2*$BE270-BG269^2*$BE269)</f>
        <v>0.0512984673779973</v>
      </c>
      <c r="BU270" s="337" t="n">
        <f aca="false">SQRT(BH270^2*$BE270-BH269^2*$BE269)</f>
        <v>0.0673768265813567</v>
      </c>
      <c r="BV270" s="337" t="n">
        <f aca="false">SQRT(BI270^2*$BE270-BI269^2*$BE269)</f>
        <v>0.0721386799176665</v>
      </c>
      <c r="BW270" s="337" t="n">
        <f aca="false">SQRT(BJ270^2*$BE270-BJ269^2*$BE269)</f>
        <v>0.0866166536364411</v>
      </c>
      <c r="BX270" s="337" t="n">
        <f aca="false">SQRT(BK270^2*$BE270-BK269^2*$BE269)</f>
        <v>0.056253392017703</v>
      </c>
      <c r="BY270" s="337" t="n">
        <f aca="false">SQRT(BL270^2*$BE270-BL269^2*$BE269)</f>
        <v>0.0458462842192727</v>
      </c>
      <c r="BZ270" s="337" t="n">
        <f aca="false">SQRT(BM270^2*$BE270-BM269^2*$BE269)</f>
        <v>0.0388569531623808</v>
      </c>
      <c r="CA270" s="337" t="n">
        <f aca="false">SQRT(BN270^2*$BE270-BN269^2*$BE269)</f>
        <v>0.0816635676782843</v>
      </c>
      <c r="CB270" s="337" t="n">
        <f aca="false">SQRT(BO270^2*$BE270-BO269^2*$BE269)</f>
        <v>0.0436761137258734</v>
      </c>
      <c r="CC270" s="337" t="n">
        <f aca="false">SQRT(BP270^2*$BE270-BP269^2*$BE269)</f>
        <v>0.0530365707062569</v>
      </c>
      <c r="CD270" s="338" t="n">
        <f aca="false">SQRT(BQ270^2*$BE270-BQ269^2*$BE269)</f>
        <v>0.0410344851850469</v>
      </c>
      <c r="CF270" s="327" t="e">
        <f aca="false">([3]!BASVOL,$AB270:$AM270,$BS270:$CD270,'Vol Curve Generator'!$F$37:$Q$37,'Vol Curve Generator'!$F$38:$Q$38,CrossEFACorrelation!$D$5:$O$16,1/12)</f>
        <v>#VALUE!</v>
      </c>
    </row>
    <row r="271" customFormat="false" ht="12.75" hidden="false" customHeight="false" outlineLevel="0" collapsed="false">
      <c r="A271" s="288" t="n">
        <f aca="false">[3]EB_Curves!A270</f>
        <v>36515</v>
      </c>
      <c r="B271" s="288" t="n">
        <f aca="false">[3]EB_Curves!B270</f>
        <v>44682</v>
      </c>
      <c r="C271" s="312" t="n">
        <v>269</v>
      </c>
      <c r="D271" s="289" t="n">
        <f aca="false">[3]EB_Curves!C270</f>
        <v>13.4257206254578</v>
      </c>
      <c r="E271" s="289" t="n">
        <f aca="false">[3]EB_Curves!D270</f>
        <v>12.6221339789415</v>
      </c>
      <c r="F271" s="289" t="n">
        <f aca="false">[3]EB_Curves!E270</f>
        <v>22.9526557377049</v>
      </c>
      <c r="G271" s="289" t="n">
        <f aca="false">[3]EB_Curves!F270</f>
        <v>25.5029508196721</v>
      </c>
      <c r="H271" s="289" t="n">
        <f aca="false">[3]EB_Curves!G270</f>
        <v>22.9526557377049</v>
      </c>
      <c r="I271" s="289" t="n">
        <f aca="false">[3]EB_Curves!H270</f>
        <v>21.932537704918</v>
      </c>
      <c r="J271" s="289" t="n">
        <f aca="false">[3]EB_Curves!I270</f>
        <v>12.4641782332229</v>
      </c>
      <c r="K271" s="289" t="n">
        <f aca="false">[3]EB_Curves!J270</f>
        <v>11.0299894705404</v>
      </c>
      <c r="L271" s="289" t="n">
        <f aca="false">[3]EB_Curves!K270</f>
        <v>15.776592703511</v>
      </c>
      <c r="M271" s="289" t="n">
        <f aca="false">[3]EB_Curves!L270</f>
        <v>18.4302650974381</v>
      </c>
      <c r="N271" s="289" t="n">
        <f aca="false">[3]EB_Curves!M270</f>
        <v>15.899069890923</v>
      </c>
      <c r="O271" s="289" t="n">
        <f aca="false">[3]EB_Curves!N270</f>
        <v>16.8482680933662</v>
      </c>
      <c r="P271" s="290" t="n">
        <f aca="false">[3]EB_Curves!O270</f>
        <v>0</v>
      </c>
      <c r="Q271" s="290" t="n">
        <f aca="false">[3]EB_Curves!P270</f>
        <v>0</v>
      </c>
      <c r="R271" s="291" t="n">
        <f aca="false">[3]EB_Curves!Q270</f>
        <v>0</v>
      </c>
      <c r="S271" s="291" t="n">
        <f aca="false">[3]EB_Curves!R270</f>
        <v>0</v>
      </c>
      <c r="T271" s="291" t="n">
        <f aca="false">[3]EB_Curves!S270</f>
        <v>0</v>
      </c>
      <c r="U271" s="291" t="n">
        <f aca="false">[3]EB_Curves!T270</f>
        <v>0</v>
      </c>
      <c r="V271" s="290" t="n">
        <f aca="false">[3]EB_Curves!U270</f>
        <v>0</v>
      </c>
      <c r="W271" s="290" t="n">
        <f aca="false">[3]EB_Curves!V270</f>
        <v>0</v>
      </c>
      <c r="X271" s="290" t="n">
        <f aca="false">[3]EB_Curves!W270</f>
        <v>0</v>
      </c>
      <c r="Y271" s="290" t="n">
        <f aca="false">[3]EB_Curves!X270</f>
        <v>0</v>
      </c>
      <c r="Z271" s="290" t="n">
        <f aca="false">[3]EB_Curves!Y270</f>
        <v>0</v>
      </c>
      <c r="AA271" s="290" t="n">
        <f aca="false">[3]EB_Curves!Z270</f>
        <v>0</v>
      </c>
      <c r="AB271" s="313" t="n">
        <f aca="false">[3]EB_Curves!AA270</f>
        <v>13.4257206254578</v>
      </c>
      <c r="AC271" s="314" t="n">
        <f aca="false">[3]EB_Curves!AB270</f>
        <v>12.6221339789415</v>
      </c>
      <c r="AD271" s="314" t="n">
        <f aca="false">[3]EB_Curves!AC270</f>
        <v>22.9526557377049</v>
      </c>
      <c r="AE271" s="314" t="n">
        <f aca="false">[3]EB_Curves!AD270</f>
        <v>25.5029508196721</v>
      </c>
      <c r="AF271" s="314" t="n">
        <f aca="false">[3]EB_Curves!AE270</f>
        <v>22.9526557377049</v>
      </c>
      <c r="AG271" s="314" t="n">
        <f aca="false">[3]EB_Curves!AF270</f>
        <v>21.932537704918</v>
      </c>
      <c r="AH271" s="314" t="n">
        <f aca="false">[3]EB_Curves!AG270</f>
        <v>12.4641782332229</v>
      </c>
      <c r="AI271" s="314" t="n">
        <f aca="false">[3]EB_Curves!AH270</f>
        <v>11.0299894705404</v>
      </c>
      <c r="AJ271" s="314" t="n">
        <f aca="false">[3]EB_Curves!AI270</f>
        <v>15.776592703511</v>
      </c>
      <c r="AK271" s="314" t="n">
        <f aca="false">[3]EB_Curves!AJ270</f>
        <v>18.4302650974381</v>
      </c>
      <c r="AL271" s="314" t="n">
        <f aca="false">[3]EB_Curves!AK270</f>
        <v>15.899069890923</v>
      </c>
      <c r="AM271" s="315" t="n">
        <f aca="false">[3]EB_Curves!AL270</f>
        <v>16.8482680933662</v>
      </c>
      <c r="AN271" s="290" t="n">
        <f aca="false">(AVERAGE(AB271:AG271)*5+AVERAGE(AH271:AM271)*2)/7</f>
        <v>18.52</v>
      </c>
      <c r="AP271" s="339" t="n">
        <v>269</v>
      </c>
      <c r="AQ271" s="329" t="n">
        <v>0.06320495805865</v>
      </c>
      <c r="AR271" s="330" t="n">
        <v>0.0603511430211841</v>
      </c>
      <c r="AS271" s="330" t="n">
        <v>0.0792668612760379</v>
      </c>
      <c r="AT271" s="330" t="n">
        <v>0.0848690421292802</v>
      </c>
      <c r="AU271" s="330" t="n">
        <v>0.101901953777888</v>
      </c>
      <c r="AV271" s="331" t="n">
        <v>0.0661804666028556</v>
      </c>
      <c r="AW271" s="330" t="n">
        <v>0.0539368093693587</v>
      </c>
      <c r="AX271" s="330" t="n">
        <v>0.0457140662778586</v>
      </c>
      <c r="AY271" s="330" t="n">
        <v>0.0960747933511656</v>
      </c>
      <c r="AZ271" s="330" t="n">
        <v>0.0513836674038795</v>
      </c>
      <c r="BA271" s="330" t="n">
        <v>0.0623959706332153</v>
      </c>
      <c r="BB271" s="331" t="n">
        <v>0.0482758688667127</v>
      </c>
      <c r="BD271" s="345" t="n">
        <v>200</v>
      </c>
      <c r="BE271" s="346" t="n">
        <v>269</v>
      </c>
      <c r="BF271" s="347" t="n">
        <f aca="false">BF$320*EXP(-BF$321*($BD271-$BD$72)^2)+BF$322</f>
        <v>0.0537242144126463</v>
      </c>
      <c r="BG271" s="347" t="n">
        <f aca="false">BG$320*EXP(-BG$321*($BD271-$BD$72)^2)+BG$322</f>
        <v>0.051298471627965</v>
      </c>
      <c r="BH271" s="347" t="n">
        <f aca="false">BH$320*EXP(-BH$321*($BD271-$BD$72)^2)+BH$322</f>
        <v>0.0673768321633834</v>
      </c>
      <c r="BI271" s="347" t="n">
        <f aca="false">BI$320*EXP(-BI$321*($BD271-$BD$72)^2)+BI$322</f>
        <v>0.0721386858942051</v>
      </c>
      <c r="BJ271" s="347" t="n">
        <f aca="false">BJ$320*EXP(-BJ$321*($BD271-$BD$72)^2)+BJ$322</f>
        <v>0.0866166608124434</v>
      </c>
      <c r="BK271" s="347" t="n">
        <f aca="false">BK$320*EXP(-BK$321*($BD271-$BD$72)^2)+BK$322</f>
        <v>0.0562533966781771</v>
      </c>
      <c r="BL271" s="347" t="n">
        <f aca="false">BL$320*EXP(-BL$321*($BD271-$BD$72)^2)+BL$322</f>
        <v>0.0458462880175408</v>
      </c>
      <c r="BM271" s="347" t="n">
        <f aca="false">BM$320*EXP(-BM$321*($BD271-$BD$72)^2)+BM$322</f>
        <v>0.0388569563815965</v>
      </c>
      <c r="BN271" s="347" t="n">
        <f aca="false">BN$320*EXP(-BN$321*($BD271-$BD$72)^2)+BN$322</f>
        <v>0.0816635744439405</v>
      </c>
      <c r="BO271" s="347" t="n">
        <f aca="false">BO$320*EXP(-BO$321*($BD271-$BD$72)^2)+BO$322</f>
        <v>0.0436761173443469</v>
      </c>
      <c r="BP271" s="347" t="n">
        <f aca="false">BP$320*EXP(-BP$321*($BD271-$BD$72)^2)+BP$322</f>
        <v>0.0530365751002231</v>
      </c>
      <c r="BQ271" s="348" t="n">
        <f aca="false">BQ$320*EXP(-BQ$321*($BD271-$BD$72)^2)+BQ$322</f>
        <v>0.0410344885846676</v>
      </c>
      <c r="BR271" s="293"/>
      <c r="BS271" s="336" t="n">
        <f aca="false">SQRT(BF271^2*$BE271-BF270^2*$BE270)</f>
        <v>0.0537242107175271</v>
      </c>
      <c r="BT271" s="337" t="n">
        <f aca="false">SQRT(BG271^2*$BE271-BG270^2*$BE270)</f>
        <v>0.0512984680996855</v>
      </c>
      <c r="BU271" s="337" t="n">
        <f aca="false">SQRT(BH271^2*$BE271-BH270^2*$BE270)</f>
        <v>0.0673768275292464</v>
      </c>
      <c r="BV271" s="337" t="n">
        <f aca="false">SQRT(BI271^2*$BE271-BI270^2*$BE270)</f>
        <v>0.0721386809325511</v>
      </c>
      <c r="BW271" s="337" t="n">
        <f aca="false">SQRT(BJ271^2*$BE271-BJ270^2*$BE270)</f>
        <v>0.0866166548550034</v>
      </c>
      <c r="BX271" s="337" t="n">
        <f aca="false">SQRT(BK271^2*$BE271-BK270^2*$BE270)</f>
        <v>0.0562533928091021</v>
      </c>
      <c r="BY271" s="337" t="n">
        <f aca="false">SQRT(BL271^2*$BE271-BL270^2*$BE270)</f>
        <v>0.0458462848642616</v>
      </c>
      <c r="BZ271" s="337" t="n">
        <f aca="false">SQRT(BM271^2*$BE271-BM270^2*$BE270)</f>
        <v>0.0388569537090378</v>
      </c>
      <c r="CA271" s="337" t="n">
        <f aca="false">SQRT(BN271^2*$BE271-BN270^2*$BE270)</f>
        <v>0.0816635688271695</v>
      </c>
      <c r="CB271" s="337" t="n">
        <f aca="false">SQRT(BO271^2*$BE271-BO270^2*$BE270)</f>
        <v>0.043676114340329</v>
      </c>
      <c r="CC271" s="337" t="n">
        <f aca="false">SQRT(BP271^2*$BE271-BP270^2*$BE270)</f>
        <v>0.0530365714523995</v>
      </c>
      <c r="CD271" s="338" t="n">
        <f aca="false">SQRT(BQ271^2*$BE271-BQ270^2*$BE270)</f>
        <v>0.0410344857623417</v>
      </c>
      <c r="CF271" s="327" t="e">
        <f aca="false">([3]!BASVOL,$AB271:$AM271,$BS271:$CD271,'Vol Curve Generator'!$F$37:$Q$37,'Vol Curve Generator'!$F$38:$Q$38,CrossEFACorrelation!$D$5:$O$16,1/12)</f>
        <v>#VALUE!</v>
      </c>
    </row>
    <row r="272" customFormat="false" ht="12.75" hidden="false" customHeight="false" outlineLevel="0" collapsed="false">
      <c r="A272" s="288" t="n">
        <f aca="false">[3]EB_Curves!A271</f>
        <v>36515</v>
      </c>
      <c r="B272" s="288" t="n">
        <f aca="false">[3]EB_Curves!B271</f>
        <v>44713</v>
      </c>
      <c r="C272" s="312" t="n">
        <v>270</v>
      </c>
      <c r="D272" s="289" t="n">
        <f aca="false">[3]EB_Curves!C271</f>
        <v>12.5392024885038</v>
      </c>
      <c r="E272" s="289" t="n">
        <f aca="false">[3]EB_Curves!D271</f>
        <v>11.7886777339056</v>
      </c>
      <c r="F272" s="289" t="n">
        <f aca="false">[3]EB_Curves!E271</f>
        <v>21.6394194009585</v>
      </c>
      <c r="G272" s="289" t="n">
        <f aca="false">[3]EB_Curves!F271</f>
        <v>26.1491277138995</v>
      </c>
      <c r="H272" s="289" t="n">
        <f aca="false">[3]EB_Curves!G271</f>
        <v>21.3947408568269</v>
      </c>
      <c r="I272" s="289" t="n">
        <f aca="false">[3]EB_Curves!H271</f>
        <v>17.3535120283151</v>
      </c>
      <c r="J272" s="289" t="n">
        <f aca="false">[3]EB_Curves!I271</f>
        <v>11.6411520155444</v>
      </c>
      <c r="K272" s="289" t="n">
        <f aca="false">[3]EB_Curves!J271</f>
        <v>10.3016646387616</v>
      </c>
      <c r="L272" s="289" t="n">
        <f aca="false">[3]EB_Curves!K271</f>
        <v>14.2582189644308</v>
      </c>
      <c r="M272" s="289" t="n">
        <f aca="false">[3]EB_Curves!L271</f>
        <v>17.2132902523957</v>
      </c>
      <c r="N272" s="289" t="n">
        <f aca="false">[3]EB_Curves!M271</f>
        <v>14.2582189644308</v>
      </c>
      <c r="O272" s="289" t="n">
        <f aca="false">[3]EB_Curves!N271</f>
        <v>15.7357546084132</v>
      </c>
      <c r="P272" s="290" t="n">
        <f aca="false">[3]EB_Curves!O271</f>
        <v>0</v>
      </c>
      <c r="Q272" s="290" t="n">
        <f aca="false">[3]EB_Curves!P271</f>
        <v>0</v>
      </c>
      <c r="R272" s="291" t="n">
        <f aca="false">[3]EB_Curves!Q271</f>
        <v>0</v>
      </c>
      <c r="S272" s="291" t="n">
        <f aca="false">[3]EB_Curves!R271</f>
        <v>0</v>
      </c>
      <c r="T272" s="291" t="n">
        <f aca="false">[3]EB_Curves!S271</f>
        <v>0</v>
      </c>
      <c r="U272" s="291" t="n">
        <f aca="false">[3]EB_Curves!T271</f>
        <v>0</v>
      </c>
      <c r="V272" s="290" t="n">
        <f aca="false">[3]EB_Curves!U271</f>
        <v>0</v>
      </c>
      <c r="W272" s="290" t="n">
        <f aca="false">[3]EB_Curves!V271</f>
        <v>0</v>
      </c>
      <c r="X272" s="290" t="n">
        <f aca="false">[3]EB_Curves!W271</f>
        <v>0</v>
      </c>
      <c r="Y272" s="290" t="n">
        <f aca="false">[3]EB_Curves!X271</f>
        <v>0</v>
      </c>
      <c r="Z272" s="290" t="n">
        <f aca="false">[3]EB_Curves!Y271</f>
        <v>0</v>
      </c>
      <c r="AA272" s="290" t="n">
        <f aca="false">[3]EB_Curves!Z271</f>
        <v>0</v>
      </c>
      <c r="AB272" s="313" t="n">
        <f aca="false">[3]EB_Curves!AA271</f>
        <v>12.5392024885038</v>
      </c>
      <c r="AC272" s="314" t="n">
        <f aca="false">[3]EB_Curves!AB271</f>
        <v>11.7886777339056</v>
      </c>
      <c r="AD272" s="314" t="n">
        <f aca="false">[3]EB_Curves!AC271</f>
        <v>21.6394194009585</v>
      </c>
      <c r="AE272" s="314" t="n">
        <f aca="false">[3]EB_Curves!AD271</f>
        <v>26.1491277138995</v>
      </c>
      <c r="AF272" s="314" t="n">
        <f aca="false">[3]EB_Curves!AE271</f>
        <v>21.3947408568269</v>
      </c>
      <c r="AG272" s="314" t="n">
        <f aca="false">[3]EB_Curves!AF271</f>
        <v>17.3535120283151</v>
      </c>
      <c r="AH272" s="314" t="n">
        <f aca="false">[3]EB_Curves!AG271</f>
        <v>11.6411520155444</v>
      </c>
      <c r="AI272" s="314" t="n">
        <f aca="false">[3]EB_Curves!AH271</f>
        <v>10.3016646387616</v>
      </c>
      <c r="AJ272" s="314" t="n">
        <f aca="false">[3]EB_Curves!AI271</f>
        <v>14.2582189644308</v>
      </c>
      <c r="AK272" s="314" t="n">
        <f aca="false">[3]EB_Curves!AJ271</f>
        <v>17.2132902523957</v>
      </c>
      <c r="AL272" s="314" t="n">
        <f aca="false">[3]EB_Curves!AK271</f>
        <v>14.2582189644308</v>
      </c>
      <c r="AM272" s="315" t="n">
        <f aca="false">[3]EB_Curves!AL271</f>
        <v>15.7357546084132</v>
      </c>
      <c r="AN272" s="290" t="n">
        <f aca="false">(AVERAGE(AB272:AG272)*5+AVERAGE(AH272:AM272)*2)/7</f>
        <v>17.17</v>
      </c>
      <c r="AP272" s="339" t="n">
        <v>270</v>
      </c>
      <c r="AQ272" s="329" t="n">
        <v>0.06320495805865</v>
      </c>
      <c r="AR272" s="330" t="n">
        <v>0.0603511430211841</v>
      </c>
      <c r="AS272" s="330" t="n">
        <v>0.0792668612760379</v>
      </c>
      <c r="AT272" s="330" t="n">
        <v>0.0848690421292802</v>
      </c>
      <c r="AU272" s="330" t="n">
        <v>0.101901953777888</v>
      </c>
      <c r="AV272" s="331" t="n">
        <v>0.0661804666028556</v>
      </c>
      <c r="AW272" s="330" t="n">
        <v>0.0539368093693587</v>
      </c>
      <c r="AX272" s="330" t="n">
        <v>0.0457140662778586</v>
      </c>
      <c r="AY272" s="330" t="n">
        <v>0.0960747933511656</v>
      </c>
      <c r="AZ272" s="330" t="n">
        <v>0.0513836674038795</v>
      </c>
      <c r="BA272" s="330" t="n">
        <v>0.0623959706332153</v>
      </c>
      <c r="BB272" s="331" t="n">
        <v>0.0482758688667127</v>
      </c>
      <c r="BD272" s="345" t="n">
        <v>201</v>
      </c>
      <c r="BE272" s="345" t="n">
        <v>270</v>
      </c>
      <c r="BF272" s="347" t="n">
        <f aca="false">BF$320*EXP(-BF$321*($BD272-$BD$72)^2)+BF$322</f>
        <v>0.0537242144012894</v>
      </c>
      <c r="BG272" s="347" t="n">
        <f aca="false">BG$320*EXP(-BG$321*($BD272-$BD$72)^2)+BG$322</f>
        <v>0.0512984716171209</v>
      </c>
      <c r="BH272" s="347" t="n">
        <f aca="false">BH$320*EXP(-BH$321*($BD272-$BD$72)^2)+BH$322</f>
        <v>0.0673768321491405</v>
      </c>
      <c r="BI272" s="347" t="n">
        <f aca="false">BI$320*EXP(-BI$321*($BD272-$BD$72)^2)+BI$322</f>
        <v>0.0721386858789555</v>
      </c>
      <c r="BJ272" s="347" t="n">
        <f aca="false">BJ$320*EXP(-BJ$321*($BD272-$BD$72)^2)+BJ$322</f>
        <v>0.0866166607941334</v>
      </c>
      <c r="BK272" s="347" t="n">
        <f aca="false">BK$320*EXP(-BK$321*($BD272-$BD$72)^2)+BK$322</f>
        <v>0.0562533966662856</v>
      </c>
      <c r="BL272" s="347" t="n">
        <f aca="false">BL$320*EXP(-BL$321*($BD272-$BD$72)^2)+BL$322</f>
        <v>0.0458462880078493</v>
      </c>
      <c r="BM272" s="347" t="n">
        <f aca="false">BM$320*EXP(-BM$321*($BD272-$BD$72)^2)+BM$322</f>
        <v>0.0388569563733824</v>
      </c>
      <c r="BN272" s="347" t="n">
        <f aca="false">BN$320*EXP(-BN$321*($BD272-$BD$72)^2)+BN$322</f>
        <v>0.0816635744266775</v>
      </c>
      <c r="BO272" s="347" t="n">
        <f aca="false">BO$320*EXP(-BO$321*($BD272-$BD$72)^2)+BO$322</f>
        <v>0.0436761173351142</v>
      </c>
      <c r="BP272" s="347" t="n">
        <f aca="false">BP$320*EXP(-BP$321*($BD272-$BD$72)^2)+BP$322</f>
        <v>0.0530365750890115</v>
      </c>
      <c r="BQ272" s="348" t="n">
        <f aca="false">BQ$320*EXP(-BQ$321*($BD272-$BD$72)^2)+BQ$322</f>
        <v>0.0410344885759932</v>
      </c>
      <c r="BR272" s="293"/>
      <c r="BS272" s="336" t="n">
        <f aca="false">SQRT(BF272^2*$BE272-BF271^2*$BE271)</f>
        <v>0.0537242113462924</v>
      </c>
      <c r="BT272" s="337" t="n">
        <f aca="false">SQRT(BG272^2*$BE272-BG271^2*$BE271)</f>
        <v>0.0512984687000636</v>
      </c>
      <c r="BU272" s="337" t="n">
        <f aca="false">SQRT(BH272^2*$BE272-BH271^2*$BE271)</f>
        <v>0.0673768283177923</v>
      </c>
      <c r="BV272" s="337" t="n">
        <f aca="false">SQRT(BI272^2*$BE272-BI271^2*$BE271)</f>
        <v>0.0721386817768255</v>
      </c>
      <c r="BW272" s="337" t="n">
        <f aca="false">SQRT(BJ272^2*$BE272-BJ271^2*$BE271)</f>
        <v>0.0866166558687216</v>
      </c>
      <c r="BX272" s="337" t="n">
        <f aca="false">SQRT(BK272^2*$BE272-BK271^2*$BE271)</f>
        <v>0.0562533934674671</v>
      </c>
      <c r="BY272" s="337" t="n">
        <f aca="false">SQRT(BL272^2*$BE272-BL271^2*$BE271)</f>
        <v>0.0458462854008249</v>
      </c>
      <c r="BZ272" s="337" t="n">
        <f aca="false">SQRT(BM272^2*$BE272-BM271^2*$BE271)</f>
        <v>0.0388569541638035</v>
      </c>
      <c r="CA272" s="337" t="n">
        <f aca="false">SQRT(BN272^2*$BE272-BN271^2*$BE271)</f>
        <v>0.0816635697829256</v>
      </c>
      <c r="CB272" s="337" t="n">
        <f aca="false">SQRT(BO272^2*$BE272-BO271^2*$BE271)</f>
        <v>0.0436761148514964</v>
      </c>
      <c r="CC272" s="337" t="n">
        <f aca="false">SQRT(BP272^2*$BE272-BP271^2*$BE271)</f>
        <v>0.0530365720731159</v>
      </c>
      <c r="CD272" s="338" t="n">
        <f aca="false">SQRT(BQ272^2*$BE272-BQ271^2*$BE271)</f>
        <v>0.0410344862425906</v>
      </c>
      <c r="CF272" s="327" t="e">
        <f aca="false">([3]!BASVOL,$AB272:$AM272,$BS272:$CD272,'Vol Curve Generator'!$F$37:$Q$37,'Vol Curve Generator'!$F$38:$Q$38,CrossEFACorrelation!$D$5:$O$16,1/12)</f>
        <v>#VALUE!</v>
      </c>
    </row>
    <row r="273" customFormat="false" ht="12.75" hidden="false" customHeight="false" outlineLevel="0" collapsed="false">
      <c r="A273" s="288" t="n">
        <f aca="false">[3]EB_Curves!A272</f>
        <v>36515</v>
      </c>
      <c r="B273" s="288" t="n">
        <f aca="false">[3]EB_Curves!B272</f>
        <v>44743</v>
      </c>
      <c r="C273" s="312" t="n">
        <v>271</v>
      </c>
      <c r="D273" s="289" t="n">
        <f aca="false">[3]EB_Curves!C272</f>
        <v>11.735875596404</v>
      </c>
      <c r="E273" s="289" t="n">
        <f aca="false">[3]EB_Curves!D272</f>
        <v>11.0334333828692</v>
      </c>
      <c r="F273" s="289" t="n">
        <f aca="false">[3]EB_Curves!E272</f>
        <v>19.9713069543672</v>
      </c>
      <c r="G273" s="289" t="n">
        <f aca="false">[3]EB_Curves!F272</f>
        <v>24.5874147802916</v>
      </c>
      <c r="H273" s="289" t="n">
        <f aca="false">[3]EB_Curves!G272</f>
        <v>20.1169757293295</v>
      </c>
      <c r="I273" s="289" t="n">
        <f aca="false">[3]EB_Curves!H272</f>
        <v>16.3171025360117</v>
      </c>
      <c r="J273" s="289" t="n">
        <f aca="false">[3]EB_Curves!I272</f>
        <v>10.8953589335933</v>
      </c>
      <c r="K273" s="289" t="n">
        <f aca="false">[3]EB_Curves!J272</f>
        <v>9.64168612375645</v>
      </c>
      <c r="L273" s="289" t="n">
        <f aca="false">[3]EB_Curves!K272</f>
        <v>13.3447628863368</v>
      </c>
      <c r="M273" s="289" t="n">
        <f aca="false">[3]EB_Curves!L272</f>
        <v>16.1105168524169</v>
      </c>
      <c r="N273" s="289" t="n">
        <f aca="false">[3]EB_Curves!M272</f>
        <v>13.3447628863368</v>
      </c>
      <c r="O273" s="289" t="n">
        <f aca="false">[3]EB_Curves!N272</f>
        <v>14.7276398693769</v>
      </c>
      <c r="P273" s="290" t="n">
        <f aca="false">[3]EB_Curves!O272</f>
        <v>0</v>
      </c>
      <c r="Q273" s="290" t="n">
        <f aca="false">[3]EB_Curves!P272</f>
        <v>0</v>
      </c>
      <c r="R273" s="291" t="n">
        <f aca="false">[3]EB_Curves!Q272</f>
        <v>0</v>
      </c>
      <c r="S273" s="291" t="n">
        <f aca="false">[3]EB_Curves!R272</f>
        <v>0</v>
      </c>
      <c r="T273" s="291" t="n">
        <f aca="false">[3]EB_Curves!S272</f>
        <v>0</v>
      </c>
      <c r="U273" s="291" t="n">
        <f aca="false">[3]EB_Curves!T272</f>
        <v>0</v>
      </c>
      <c r="V273" s="290" t="n">
        <f aca="false">[3]EB_Curves!U272</f>
        <v>0</v>
      </c>
      <c r="W273" s="290" t="n">
        <f aca="false">[3]EB_Curves!V272</f>
        <v>0</v>
      </c>
      <c r="X273" s="290" t="n">
        <f aca="false">[3]EB_Curves!W272</f>
        <v>0</v>
      </c>
      <c r="Y273" s="290" t="n">
        <f aca="false">[3]EB_Curves!X272</f>
        <v>0</v>
      </c>
      <c r="Z273" s="290" t="n">
        <f aca="false">[3]EB_Curves!Y272</f>
        <v>0</v>
      </c>
      <c r="AA273" s="290" t="n">
        <f aca="false">[3]EB_Curves!Z272</f>
        <v>0</v>
      </c>
      <c r="AB273" s="313" t="n">
        <f aca="false">[3]EB_Curves!AA272</f>
        <v>11.735875596404</v>
      </c>
      <c r="AC273" s="314" t="n">
        <f aca="false">[3]EB_Curves!AB272</f>
        <v>11.0334333828692</v>
      </c>
      <c r="AD273" s="314" t="n">
        <f aca="false">[3]EB_Curves!AC272</f>
        <v>19.9713069543672</v>
      </c>
      <c r="AE273" s="314" t="n">
        <f aca="false">[3]EB_Curves!AD272</f>
        <v>24.5874147802916</v>
      </c>
      <c r="AF273" s="314" t="n">
        <f aca="false">[3]EB_Curves!AE272</f>
        <v>20.1169757293295</v>
      </c>
      <c r="AG273" s="314" t="n">
        <f aca="false">[3]EB_Curves!AF272</f>
        <v>16.3171025360117</v>
      </c>
      <c r="AH273" s="314" t="n">
        <f aca="false">[3]EB_Curves!AG272</f>
        <v>10.8953589335933</v>
      </c>
      <c r="AI273" s="314" t="n">
        <f aca="false">[3]EB_Curves!AH272</f>
        <v>9.64168612375645</v>
      </c>
      <c r="AJ273" s="314" t="n">
        <f aca="false">[3]EB_Curves!AI272</f>
        <v>13.3447628863368</v>
      </c>
      <c r="AK273" s="314" t="n">
        <f aca="false">[3]EB_Curves!AJ272</f>
        <v>16.1105168524169</v>
      </c>
      <c r="AL273" s="314" t="n">
        <f aca="false">[3]EB_Curves!AK272</f>
        <v>13.3447628863368</v>
      </c>
      <c r="AM273" s="315" t="n">
        <f aca="false">[3]EB_Curves!AL272</f>
        <v>14.7276398693769</v>
      </c>
      <c r="AN273" s="290" t="n">
        <f aca="false">(AVERAGE(AB273:AG273)*5+AVERAGE(AH273:AM273)*2)/7</f>
        <v>16.07</v>
      </c>
      <c r="AP273" s="339" t="n">
        <v>271</v>
      </c>
      <c r="AQ273" s="329" t="n">
        <v>0.06320495805865</v>
      </c>
      <c r="AR273" s="330" t="n">
        <v>0.0603511430211841</v>
      </c>
      <c r="AS273" s="330" t="n">
        <v>0.0792668612760379</v>
      </c>
      <c r="AT273" s="330" t="n">
        <v>0.0848690421292802</v>
      </c>
      <c r="AU273" s="330" t="n">
        <v>0.101901953777888</v>
      </c>
      <c r="AV273" s="331" t="n">
        <v>0.0661804666028556</v>
      </c>
      <c r="AW273" s="330" t="n">
        <v>0.0539368093693587</v>
      </c>
      <c r="AX273" s="330" t="n">
        <v>0.0457140662778586</v>
      </c>
      <c r="AY273" s="330" t="n">
        <v>0.0960747933511656</v>
      </c>
      <c r="AZ273" s="330" t="n">
        <v>0.0513836674038795</v>
      </c>
      <c r="BA273" s="330" t="n">
        <v>0.0623959706332153</v>
      </c>
      <c r="BB273" s="331" t="n">
        <v>0.0482758688667127</v>
      </c>
      <c r="BD273" s="345" t="n">
        <v>202</v>
      </c>
      <c r="BE273" s="346" t="n">
        <v>271</v>
      </c>
      <c r="BF273" s="347" t="n">
        <f aca="false">BF$320*EXP(-BF$321*($BD273-$BD$72)^2)+BF$322</f>
        <v>0.0537242143919444</v>
      </c>
      <c r="BG273" s="347" t="n">
        <f aca="false">BG$320*EXP(-BG$321*($BD273-$BD$72)^2)+BG$322</f>
        <v>0.0512984716081979</v>
      </c>
      <c r="BH273" s="347" t="n">
        <f aca="false">BH$320*EXP(-BH$321*($BD273-$BD$72)^2)+BH$322</f>
        <v>0.0673768321374207</v>
      </c>
      <c r="BI273" s="347" t="n">
        <f aca="false">BI$320*EXP(-BI$321*($BD273-$BD$72)^2)+BI$322</f>
        <v>0.0721386858664075</v>
      </c>
      <c r="BJ273" s="347" t="n">
        <f aca="false">BJ$320*EXP(-BJ$321*($BD273-$BD$72)^2)+BJ$322</f>
        <v>0.086616660779067</v>
      </c>
      <c r="BK273" s="347" t="n">
        <f aca="false">BK$320*EXP(-BK$321*($BD273-$BD$72)^2)+BK$322</f>
        <v>0.0562533966565007</v>
      </c>
      <c r="BL273" s="347" t="n">
        <f aca="false">BL$320*EXP(-BL$321*($BD273-$BD$72)^2)+BL$322</f>
        <v>0.0458462879998746</v>
      </c>
      <c r="BM273" s="347" t="n">
        <f aca="false">BM$320*EXP(-BM$321*($BD273-$BD$72)^2)+BM$322</f>
        <v>0.0388569563666235</v>
      </c>
      <c r="BN273" s="347" t="n">
        <f aca="false">BN$320*EXP(-BN$321*($BD273-$BD$72)^2)+BN$322</f>
        <v>0.0816635744124727</v>
      </c>
      <c r="BO273" s="347" t="n">
        <f aca="false">BO$320*EXP(-BO$321*($BD273-$BD$72)^2)+BO$322</f>
        <v>0.043676117327517</v>
      </c>
      <c r="BP273" s="347" t="n">
        <f aca="false">BP$320*EXP(-BP$321*($BD273-$BD$72)^2)+BP$322</f>
        <v>0.0530365750797862</v>
      </c>
      <c r="BQ273" s="348" t="n">
        <f aca="false">BQ$320*EXP(-BQ$321*($BD273-$BD$72)^2)+BQ$322</f>
        <v>0.0410344885688556</v>
      </c>
      <c r="BR273" s="293"/>
      <c r="BS273" s="336" t="n">
        <f aca="false">SQRT(BF273^2*$BE273-BF272^2*$BE272)</f>
        <v>0.0537242118687982</v>
      </c>
      <c r="BT273" s="337" t="n">
        <f aca="false">SQRT(BG273^2*$BE273-BG272^2*$BE272)</f>
        <v>0.0512984691989765</v>
      </c>
      <c r="BU273" s="337" t="n">
        <f aca="false">SQRT(BH273^2*$BE273-BH272^2*$BE272)</f>
        <v>0.0673768289730855</v>
      </c>
      <c r="BV273" s="337" t="n">
        <f aca="false">SQRT(BI273^2*$BE273-BI272^2*$BE272)</f>
        <v>0.0721386824784349</v>
      </c>
      <c r="BW273" s="337" t="n">
        <f aca="false">SQRT(BJ273^2*$BE273-BJ272^2*$BE272)</f>
        <v>0.0866166567111368</v>
      </c>
      <c r="BX273" s="337" t="n">
        <f aca="false">SQRT(BK273^2*$BE273-BK272^2*$BE272)</f>
        <v>0.0562533940145737</v>
      </c>
      <c r="BY273" s="337" t="n">
        <f aca="false">SQRT(BL273^2*$BE273-BL272^2*$BE272)</f>
        <v>0.0458462858467155</v>
      </c>
      <c r="BZ273" s="337" t="n">
        <f aca="false">SQRT(BM273^2*$BE273-BM272^2*$BE272)</f>
        <v>0.0388569545417153</v>
      </c>
      <c r="CA273" s="337" t="n">
        <f aca="false">SQRT(BN273^2*$BE273-BN272^2*$BE272)</f>
        <v>0.0816635705771626</v>
      </c>
      <c r="CB273" s="337" t="n">
        <f aca="false">SQRT(BO273^2*$BE273-BO272^2*$BE272)</f>
        <v>0.0436761152762784</v>
      </c>
      <c r="CC273" s="337" t="n">
        <f aca="false">SQRT(BP273^2*$BE273-BP272^2*$BE272)</f>
        <v>0.0530365725889372</v>
      </c>
      <c r="CD273" s="338" t="n">
        <f aca="false">SQRT(BQ273^2*$BE273-BQ272^2*$BE272)</f>
        <v>0.0410344866416799</v>
      </c>
      <c r="CF273" s="327" t="e">
        <f aca="false">([3]!BASVOL,$AB273:$AM273,$BS273:$CD273,'Vol Curve Generator'!$F$37:$Q$37,'Vol Curve Generator'!$F$38:$Q$38,CrossEFACorrelation!$D$5:$O$16,1/12)</f>
        <v>#VALUE!</v>
      </c>
    </row>
    <row r="274" customFormat="false" ht="12.75" hidden="false" customHeight="false" outlineLevel="0" collapsed="false">
      <c r="A274" s="288" t="n">
        <f aca="false">[3]EB_Curves!A273</f>
        <v>36515</v>
      </c>
      <c r="B274" s="288" t="n">
        <f aca="false">[3]EB_Curves!B273</f>
        <v>44774</v>
      </c>
      <c r="C274" s="312" t="n">
        <v>272</v>
      </c>
      <c r="D274" s="289" t="n">
        <f aca="false">[3]EB_Curves!C273</f>
        <v>11.735875596404</v>
      </c>
      <c r="E274" s="289" t="n">
        <f aca="false">[3]EB_Curves!D273</f>
        <v>11.0334333828692</v>
      </c>
      <c r="F274" s="289" t="n">
        <f aca="false">[3]EB_Curves!E273</f>
        <v>19.9713069543672</v>
      </c>
      <c r="G274" s="289" t="n">
        <f aca="false">[3]EB_Curves!F273</f>
        <v>24.5874147802916</v>
      </c>
      <c r="H274" s="289" t="n">
        <f aca="false">[3]EB_Curves!G273</f>
        <v>20.1169757293295</v>
      </c>
      <c r="I274" s="289" t="n">
        <f aca="false">[3]EB_Curves!H273</f>
        <v>16.3171025360117</v>
      </c>
      <c r="J274" s="289" t="n">
        <f aca="false">[3]EB_Curves!I273</f>
        <v>10.8953589335933</v>
      </c>
      <c r="K274" s="289" t="n">
        <f aca="false">[3]EB_Curves!J273</f>
        <v>9.64168612375645</v>
      </c>
      <c r="L274" s="289" t="n">
        <f aca="false">[3]EB_Curves!K273</f>
        <v>13.3447628863368</v>
      </c>
      <c r="M274" s="289" t="n">
        <f aca="false">[3]EB_Curves!L273</f>
        <v>16.1105168524169</v>
      </c>
      <c r="N274" s="289" t="n">
        <f aca="false">[3]EB_Curves!M273</f>
        <v>13.3447628863368</v>
      </c>
      <c r="O274" s="289" t="n">
        <f aca="false">[3]EB_Curves!N273</f>
        <v>14.7276398693769</v>
      </c>
      <c r="P274" s="290" t="n">
        <f aca="false">[3]EB_Curves!O273</f>
        <v>0</v>
      </c>
      <c r="Q274" s="290" t="n">
        <f aca="false">[3]EB_Curves!P273</f>
        <v>0</v>
      </c>
      <c r="R274" s="291" t="n">
        <f aca="false">[3]EB_Curves!Q273</f>
        <v>0</v>
      </c>
      <c r="S274" s="291" t="n">
        <f aca="false">[3]EB_Curves!R273</f>
        <v>0</v>
      </c>
      <c r="T274" s="291" t="n">
        <f aca="false">[3]EB_Curves!S273</f>
        <v>0</v>
      </c>
      <c r="U274" s="291" t="n">
        <f aca="false">[3]EB_Curves!T273</f>
        <v>0</v>
      </c>
      <c r="V274" s="290" t="n">
        <f aca="false">[3]EB_Curves!U273</f>
        <v>0</v>
      </c>
      <c r="W274" s="290" t="n">
        <f aca="false">[3]EB_Curves!V273</f>
        <v>0</v>
      </c>
      <c r="X274" s="290" t="n">
        <f aca="false">[3]EB_Curves!W273</f>
        <v>0</v>
      </c>
      <c r="Y274" s="290" t="n">
        <f aca="false">[3]EB_Curves!X273</f>
        <v>0</v>
      </c>
      <c r="Z274" s="290" t="n">
        <f aca="false">[3]EB_Curves!Y273</f>
        <v>0</v>
      </c>
      <c r="AA274" s="290" t="n">
        <f aca="false">[3]EB_Curves!Z273</f>
        <v>0</v>
      </c>
      <c r="AB274" s="313" t="n">
        <f aca="false">[3]EB_Curves!AA273</f>
        <v>11.735875596404</v>
      </c>
      <c r="AC274" s="314" t="n">
        <f aca="false">[3]EB_Curves!AB273</f>
        <v>11.0334333828692</v>
      </c>
      <c r="AD274" s="314" t="n">
        <f aca="false">[3]EB_Curves!AC273</f>
        <v>19.9713069543672</v>
      </c>
      <c r="AE274" s="314" t="n">
        <f aca="false">[3]EB_Curves!AD273</f>
        <v>24.5874147802916</v>
      </c>
      <c r="AF274" s="314" t="n">
        <f aca="false">[3]EB_Curves!AE273</f>
        <v>20.1169757293295</v>
      </c>
      <c r="AG274" s="314" t="n">
        <f aca="false">[3]EB_Curves!AF273</f>
        <v>16.3171025360117</v>
      </c>
      <c r="AH274" s="314" t="n">
        <f aca="false">[3]EB_Curves!AG273</f>
        <v>10.8953589335933</v>
      </c>
      <c r="AI274" s="314" t="n">
        <f aca="false">[3]EB_Curves!AH273</f>
        <v>9.64168612375645</v>
      </c>
      <c r="AJ274" s="314" t="n">
        <f aca="false">[3]EB_Curves!AI273</f>
        <v>13.3447628863368</v>
      </c>
      <c r="AK274" s="314" t="n">
        <f aca="false">[3]EB_Curves!AJ273</f>
        <v>16.1105168524169</v>
      </c>
      <c r="AL274" s="314" t="n">
        <f aca="false">[3]EB_Curves!AK273</f>
        <v>13.3447628863368</v>
      </c>
      <c r="AM274" s="315" t="n">
        <f aca="false">[3]EB_Curves!AL273</f>
        <v>14.7276398693769</v>
      </c>
      <c r="AN274" s="290" t="n">
        <f aca="false">(AVERAGE(AB274:AG274)*5+AVERAGE(AH274:AM274)*2)/7</f>
        <v>16.07</v>
      </c>
      <c r="AP274" s="339" t="n">
        <v>272</v>
      </c>
      <c r="AQ274" s="329" t="n">
        <v>0.06320495805865</v>
      </c>
      <c r="AR274" s="330" t="n">
        <v>0.0603511430211841</v>
      </c>
      <c r="AS274" s="330" t="n">
        <v>0.0792668612760379</v>
      </c>
      <c r="AT274" s="330" t="n">
        <v>0.0848690421292802</v>
      </c>
      <c r="AU274" s="330" t="n">
        <v>0.101901953777888</v>
      </c>
      <c r="AV274" s="331" t="n">
        <v>0.0661804666028556</v>
      </c>
      <c r="AW274" s="330" t="n">
        <v>0.0539368093693587</v>
      </c>
      <c r="AX274" s="330" t="n">
        <v>0.0457140662778586</v>
      </c>
      <c r="AY274" s="330" t="n">
        <v>0.0960747933511656</v>
      </c>
      <c r="AZ274" s="330" t="n">
        <v>0.0513836674038795</v>
      </c>
      <c r="BA274" s="330" t="n">
        <v>0.0623959706332153</v>
      </c>
      <c r="BB274" s="331" t="n">
        <v>0.0482758688667127</v>
      </c>
      <c r="BD274" s="345" t="n">
        <v>203</v>
      </c>
      <c r="BE274" s="345" t="n">
        <v>272</v>
      </c>
      <c r="BF274" s="347" t="n">
        <f aca="false">BF$320*EXP(-BF$321*($BD274-$BD$72)^2)+BF$322</f>
        <v>0.0537242143842628</v>
      </c>
      <c r="BG274" s="347" t="n">
        <f aca="false">BG$320*EXP(-BG$321*($BD274-$BD$72)^2)+BG$322</f>
        <v>0.0512984716008631</v>
      </c>
      <c r="BH274" s="347" t="n">
        <f aca="false">BH$320*EXP(-BH$321*($BD274-$BD$72)^2)+BH$322</f>
        <v>0.067376832127787</v>
      </c>
      <c r="BI274" s="347" t="n">
        <f aca="false">BI$320*EXP(-BI$321*($BD274-$BD$72)^2)+BI$322</f>
        <v>0.0721386858560929</v>
      </c>
      <c r="BJ274" s="347" t="n">
        <f aca="false">BJ$320*EXP(-BJ$321*($BD274-$BD$72)^2)+BJ$322</f>
        <v>0.0866166607666823</v>
      </c>
      <c r="BK274" s="347" t="n">
        <f aca="false">BK$320*EXP(-BK$321*($BD274-$BD$72)^2)+BK$322</f>
        <v>0.0562533966484575</v>
      </c>
      <c r="BL274" s="347" t="n">
        <f aca="false">BL$320*EXP(-BL$321*($BD274-$BD$72)^2)+BL$322</f>
        <v>0.0458462879933194</v>
      </c>
      <c r="BM274" s="347" t="n">
        <f aca="false">BM$320*EXP(-BM$321*($BD274-$BD$72)^2)+BM$322</f>
        <v>0.0388569563610676</v>
      </c>
      <c r="BN274" s="347" t="n">
        <f aca="false">BN$320*EXP(-BN$321*($BD274-$BD$72)^2)+BN$322</f>
        <v>0.0816635744007962</v>
      </c>
      <c r="BO274" s="347" t="n">
        <f aca="false">BO$320*EXP(-BO$321*($BD274-$BD$72)^2)+BO$322</f>
        <v>0.0436761173212721</v>
      </c>
      <c r="BP274" s="347" t="n">
        <f aca="false">BP$320*EXP(-BP$321*($BD274-$BD$72)^2)+BP$322</f>
        <v>0.0530365750722029</v>
      </c>
      <c r="BQ274" s="348" t="n">
        <f aca="false">BQ$320*EXP(-BQ$321*($BD274-$BD$72)^2)+BQ$322</f>
        <v>0.0410344885629883</v>
      </c>
      <c r="BR274" s="293"/>
      <c r="BS274" s="336" t="n">
        <f aca="false">SQRT(BF274^2*$BE274-BF273^2*$BE273)</f>
        <v>0.0537242123025427</v>
      </c>
      <c r="BT274" s="337" t="n">
        <f aca="false">SQRT(BG274^2*$BE274-BG273^2*$BE273)</f>
        <v>0.0512984696131356</v>
      </c>
      <c r="BU274" s="337" t="n">
        <f aca="false">SQRT(BH274^2*$BE274-BH273^2*$BE273)</f>
        <v>0.0673768295170511</v>
      </c>
      <c r="BV274" s="337" t="n">
        <f aca="false">SQRT(BI274^2*$BE274-BI273^2*$BE273)</f>
        <v>0.0721386830608417</v>
      </c>
      <c r="BW274" s="337" t="n">
        <f aca="false">SQRT(BJ274^2*$BE274-BJ273^2*$BE273)</f>
        <v>0.0866166574104351</v>
      </c>
      <c r="BX274" s="337" t="n">
        <f aca="false">SQRT(BK274^2*$BE274-BK273^2*$BE273)</f>
        <v>0.0562533944687361</v>
      </c>
      <c r="BY274" s="337" t="n">
        <f aca="false">SQRT(BL274^2*$BE274-BL273^2*$BE273)</f>
        <v>0.0458462862168553</v>
      </c>
      <c r="BZ274" s="337" t="n">
        <f aca="false">SQRT(BM274^2*$BE274-BM273^2*$BE273)</f>
        <v>0.0388569548554272</v>
      </c>
      <c r="CA274" s="337" t="n">
        <f aca="false">SQRT(BN274^2*$BE274-BN273^2*$BE273)</f>
        <v>0.0816635712364711</v>
      </c>
      <c r="CB274" s="337" t="n">
        <f aca="false">SQRT(BO274^2*$BE274-BO273^2*$BE273)</f>
        <v>0.0436761156288984</v>
      </c>
      <c r="CC274" s="337" t="n">
        <f aca="false">SQRT(BP274^2*$BE274-BP273^2*$BE273)</f>
        <v>0.053036573017127</v>
      </c>
      <c r="CD274" s="338" t="n">
        <f aca="false">SQRT(BQ274^2*$BE274-BQ273^2*$BE273)</f>
        <v>0.0410344869729728</v>
      </c>
      <c r="CF274" s="327" t="e">
        <f aca="false">([3]!BASVOL,$AB274:$AM274,$BS274:$CD274,'Vol Curve Generator'!$F$37:$Q$37,'Vol Curve Generator'!$F$38:$Q$38,CrossEFACorrelation!$D$5:$O$16,1/12)</f>
        <v>#VALUE!</v>
      </c>
    </row>
    <row r="275" customFormat="false" ht="12.75" hidden="false" customHeight="false" outlineLevel="0" collapsed="false">
      <c r="A275" s="288" t="n">
        <f aca="false">[3]EB_Curves!A274</f>
        <v>36515</v>
      </c>
      <c r="B275" s="288" t="n">
        <f aca="false">[3]EB_Curves!B274</f>
        <v>44805</v>
      </c>
      <c r="C275" s="312" t="n">
        <v>273</v>
      </c>
      <c r="D275" s="289" t="n">
        <f aca="false">[3]EB_Curves!C274</f>
        <v>14.7484369614271</v>
      </c>
      <c r="E275" s="289" t="n">
        <f aca="false">[3]EB_Curves!D274</f>
        <v>13.8669271893179</v>
      </c>
      <c r="F275" s="289" t="n">
        <f aca="false">[3]EB_Curves!E274</f>
        <v>25.1847873137971</v>
      </c>
      <c r="G275" s="289" t="n">
        <f aca="false">[3]EB_Curves!F274</f>
        <v>28.2248128268358</v>
      </c>
      <c r="H275" s="289" t="n">
        <f aca="false">[3]EB_Curves!G274</f>
        <v>24.045853889688</v>
      </c>
      <c r="I275" s="289" t="n">
        <f aca="false">[3]EB_Curves!H274</f>
        <v>22.5381459696791</v>
      </c>
      <c r="J275" s="289" t="n">
        <f aca="false">[3]EB_Curves!I274</f>
        <v>13.6936546069332</v>
      </c>
      <c r="K275" s="289" t="n">
        <f aca="false">[3]EB_Curves!J274</f>
        <v>12.1203937584178</v>
      </c>
      <c r="L275" s="289" t="n">
        <f aca="false">[3]EB_Curves!K274</f>
        <v>16.0764224311933</v>
      </c>
      <c r="M275" s="289" t="n">
        <f aca="false">[3]EB_Curves!L274</f>
        <v>19.4083234532022</v>
      </c>
      <c r="N275" s="289" t="n">
        <f aca="false">[3]EB_Curves!M274</f>
        <v>16.0764224311933</v>
      </c>
      <c r="O275" s="289" t="n">
        <f aca="false">[3]EB_Curves!N274</f>
        <v>17.7423729421977</v>
      </c>
      <c r="P275" s="290" t="n">
        <f aca="false">[3]EB_Curves!O274</f>
        <v>0</v>
      </c>
      <c r="Q275" s="290" t="n">
        <f aca="false">[3]EB_Curves!P274</f>
        <v>0</v>
      </c>
      <c r="R275" s="291" t="n">
        <f aca="false">[3]EB_Curves!Q274</f>
        <v>0</v>
      </c>
      <c r="S275" s="291" t="n">
        <f aca="false">[3]EB_Curves!R274</f>
        <v>0</v>
      </c>
      <c r="T275" s="291" t="n">
        <f aca="false">[3]EB_Curves!S274</f>
        <v>0</v>
      </c>
      <c r="U275" s="291" t="n">
        <f aca="false">[3]EB_Curves!T274</f>
        <v>0</v>
      </c>
      <c r="V275" s="290" t="n">
        <f aca="false">[3]EB_Curves!U274</f>
        <v>0</v>
      </c>
      <c r="W275" s="290" t="n">
        <f aca="false">[3]EB_Curves!V274</f>
        <v>0</v>
      </c>
      <c r="X275" s="290" t="n">
        <f aca="false">[3]EB_Curves!W274</f>
        <v>0</v>
      </c>
      <c r="Y275" s="290" t="n">
        <f aca="false">[3]EB_Curves!X274</f>
        <v>0</v>
      </c>
      <c r="Z275" s="290" t="n">
        <f aca="false">[3]EB_Curves!Y274</f>
        <v>0</v>
      </c>
      <c r="AA275" s="290" t="n">
        <f aca="false">[3]EB_Curves!Z274</f>
        <v>0</v>
      </c>
      <c r="AB275" s="313" t="n">
        <f aca="false">[3]EB_Curves!AA274</f>
        <v>14.7484369614271</v>
      </c>
      <c r="AC275" s="314" t="n">
        <f aca="false">[3]EB_Curves!AB274</f>
        <v>13.8669271893179</v>
      </c>
      <c r="AD275" s="314" t="n">
        <f aca="false">[3]EB_Curves!AC274</f>
        <v>25.1847873137971</v>
      </c>
      <c r="AE275" s="314" t="n">
        <f aca="false">[3]EB_Curves!AD274</f>
        <v>28.2248128268358</v>
      </c>
      <c r="AF275" s="314" t="n">
        <f aca="false">[3]EB_Curves!AE274</f>
        <v>24.045853889688</v>
      </c>
      <c r="AG275" s="314" t="n">
        <f aca="false">[3]EB_Curves!AF274</f>
        <v>22.5381459696791</v>
      </c>
      <c r="AH275" s="314" t="n">
        <f aca="false">[3]EB_Curves!AG274</f>
        <v>13.6936546069332</v>
      </c>
      <c r="AI275" s="314" t="n">
        <f aca="false">[3]EB_Curves!AH274</f>
        <v>12.1203937584178</v>
      </c>
      <c r="AJ275" s="314" t="n">
        <f aca="false">[3]EB_Curves!AI274</f>
        <v>16.0764224311933</v>
      </c>
      <c r="AK275" s="314" t="n">
        <f aca="false">[3]EB_Curves!AJ274</f>
        <v>19.4083234532022</v>
      </c>
      <c r="AL275" s="314" t="n">
        <f aca="false">[3]EB_Curves!AK274</f>
        <v>16.0764224311933</v>
      </c>
      <c r="AM275" s="315" t="n">
        <f aca="false">[3]EB_Curves!AL274</f>
        <v>17.7423729421977</v>
      </c>
      <c r="AN275" s="290" t="n">
        <f aca="false">(AVERAGE(AB275:AG275)*5+AVERAGE(AH275:AM275)*2)/7</f>
        <v>19.84</v>
      </c>
      <c r="AP275" s="339" t="n">
        <v>273</v>
      </c>
      <c r="AQ275" s="329" t="n">
        <v>0.06320495805865</v>
      </c>
      <c r="AR275" s="330" t="n">
        <v>0.0603511430211841</v>
      </c>
      <c r="AS275" s="330" t="n">
        <v>0.0792668612760379</v>
      </c>
      <c r="AT275" s="330" t="n">
        <v>0.0848690421292802</v>
      </c>
      <c r="AU275" s="330" t="n">
        <v>0.101901953777888</v>
      </c>
      <c r="AV275" s="331" t="n">
        <v>0.0661804666028556</v>
      </c>
      <c r="AW275" s="330" t="n">
        <v>0.0539368093693587</v>
      </c>
      <c r="AX275" s="330" t="n">
        <v>0.0457140662778586</v>
      </c>
      <c r="AY275" s="330" t="n">
        <v>0.0960747933511656</v>
      </c>
      <c r="AZ275" s="330" t="n">
        <v>0.0513836674038795</v>
      </c>
      <c r="BA275" s="330" t="n">
        <v>0.0623959706332153</v>
      </c>
      <c r="BB275" s="331" t="n">
        <v>0.0482758688667127</v>
      </c>
      <c r="BD275" s="345" t="n">
        <v>204</v>
      </c>
      <c r="BE275" s="346" t="n">
        <v>273</v>
      </c>
      <c r="BF275" s="347" t="n">
        <f aca="false">BF$320*EXP(-BF$321*($BD275-$BD$72)^2)+BF$322</f>
        <v>0.0537242143779549</v>
      </c>
      <c r="BG275" s="347" t="n">
        <f aca="false">BG$320*EXP(-BG$321*($BD275-$BD$72)^2)+BG$322</f>
        <v>0.05129847159484</v>
      </c>
      <c r="BH275" s="347" t="n">
        <f aca="false">BH$320*EXP(-BH$321*($BD275-$BD$72)^2)+BH$322</f>
        <v>0.0673768321198762</v>
      </c>
      <c r="BI275" s="347" t="n">
        <f aca="false">BI$320*EXP(-BI$321*($BD275-$BD$72)^2)+BI$322</f>
        <v>0.072138685847623</v>
      </c>
      <c r="BJ275" s="347" t="n">
        <f aca="false">BJ$320*EXP(-BJ$321*($BD275-$BD$72)^2)+BJ$322</f>
        <v>0.0866166607565125</v>
      </c>
      <c r="BK275" s="347" t="n">
        <f aca="false">BK$320*EXP(-BK$321*($BD275-$BD$72)^2)+BK$322</f>
        <v>0.0562533966418526</v>
      </c>
      <c r="BL275" s="347" t="n">
        <f aca="false">BL$320*EXP(-BL$321*($BD275-$BD$72)^2)+BL$322</f>
        <v>0.0458462879879365</v>
      </c>
      <c r="BM275" s="347" t="n">
        <f aca="false">BM$320*EXP(-BM$321*($BD275-$BD$72)^2)+BM$322</f>
        <v>0.0388569563565054</v>
      </c>
      <c r="BN275" s="347" t="n">
        <f aca="false">BN$320*EXP(-BN$321*($BD275-$BD$72)^2)+BN$322</f>
        <v>0.0816635743912079</v>
      </c>
      <c r="BO275" s="347" t="n">
        <f aca="false">BO$320*EXP(-BO$321*($BD275-$BD$72)^2)+BO$322</f>
        <v>0.043676117316144</v>
      </c>
      <c r="BP275" s="347" t="n">
        <f aca="false">BP$320*EXP(-BP$321*($BD275-$BD$72)^2)+BP$322</f>
        <v>0.0530365750659757</v>
      </c>
      <c r="BQ275" s="348" t="n">
        <f aca="false">BQ$320*EXP(-BQ$321*($BD275-$BD$72)^2)+BQ$322</f>
        <v>0.0410344885581704</v>
      </c>
      <c r="BR275" s="293"/>
      <c r="BS275" s="336" t="n">
        <f aca="false">SQRT(BF275^2*$BE275-BF274^2*$BE274)</f>
        <v>0.0537242126622127</v>
      </c>
      <c r="BT275" s="337" t="n">
        <f aca="false">SQRT(BG275^2*$BE275-BG274^2*$BE274)</f>
        <v>0.0512984699565694</v>
      </c>
      <c r="BU275" s="337" t="n">
        <f aca="false">SQRT(BH275^2*$BE275-BH274^2*$BE274)</f>
        <v>0.0673768299681248</v>
      </c>
      <c r="BV275" s="337" t="n">
        <f aca="false">SQRT(BI275^2*$BE275-BI274^2*$BE274)</f>
        <v>0.0721386835437975</v>
      </c>
      <c r="BW275" s="337" t="n">
        <f aca="false">SQRT(BJ275^2*$BE275-BJ274^2*$BE274)</f>
        <v>0.0866166579903163</v>
      </c>
      <c r="BX275" s="337" t="n">
        <f aca="false">SQRT(BK275^2*$BE275-BK274^2*$BE274)</f>
        <v>0.0562533948453375</v>
      </c>
      <c r="BY275" s="337" t="n">
        <f aca="false">SQRT(BL275^2*$BE275-BL274^2*$BE274)</f>
        <v>0.0458462865237848</v>
      </c>
      <c r="BZ275" s="337" t="n">
        <f aca="false">SQRT(BM275^2*$BE275-BM274^2*$BE274)</f>
        <v>0.0388569551155672</v>
      </c>
      <c r="CA275" s="337" t="n">
        <f aca="false">SQRT(BN275^2*$BE275-BN274^2*$BE274)</f>
        <v>0.0816635717831919</v>
      </c>
      <c r="CB275" s="337" t="n">
        <f aca="false">SQRT(BO275^2*$BE275-BO274^2*$BE274)</f>
        <v>0.0436761159212996</v>
      </c>
      <c r="CC275" s="337" t="n">
        <f aca="false">SQRT(BP275^2*$BE275-BP274^2*$BE274)</f>
        <v>0.0530365733721932</v>
      </c>
      <c r="CD275" s="338" t="n">
        <f aca="false">SQRT(BQ275^2*$BE275-BQ274^2*$BE274)</f>
        <v>0.0410344872476891</v>
      </c>
      <c r="CF275" s="327" t="e">
        <f aca="false">([3]!BASVOL,$AB275:$AM275,$BS275:$CD275,'Vol Curve Generator'!$F$37:$Q$37,'Vol Curve Generator'!$F$38:$Q$38,CrossEFACorrelation!$D$5:$O$16,1/12)</f>
        <v>#VALUE!</v>
      </c>
    </row>
    <row r="276" customFormat="false" ht="12.75" hidden="false" customHeight="false" outlineLevel="0" collapsed="false">
      <c r="A276" s="288" t="n">
        <f aca="false">[3]EB_Curves!A275</f>
        <v>36515</v>
      </c>
      <c r="B276" s="288" t="n">
        <f aca="false">[3]EB_Curves!B275</f>
        <v>44835</v>
      </c>
      <c r="C276" s="312" t="n">
        <v>274</v>
      </c>
      <c r="D276" s="289" t="n">
        <f aca="false">[3]EB_Curves!C275</f>
        <v>13.3261575491595</v>
      </c>
      <c r="E276" s="289" t="n">
        <f aca="false">[3]EB_Curves!D275</f>
        <v>11.3183725126687</v>
      </c>
      <c r="F276" s="289" t="n">
        <f aca="false">[3]EB_Curves!E275</f>
        <v>25.255716070433</v>
      </c>
      <c r="G276" s="289" t="n">
        <f aca="false">[3]EB_Curves!F275</f>
        <v>27.2802263886314</v>
      </c>
      <c r="H276" s="289" t="n">
        <f aca="false">[3]EB_Curves!G275</f>
        <v>32.9892283488028</v>
      </c>
      <c r="I276" s="289" t="n">
        <f aca="false">[3]EB_Curves!H275</f>
        <v>24.7121239712242</v>
      </c>
      <c r="J276" s="289" t="n">
        <f aca="false">[3]EB_Curves!I275</f>
        <v>13.5746179351089</v>
      </c>
      <c r="K276" s="289" t="n">
        <f aca="false">[3]EB_Curves!J275</f>
        <v>9.45477853886652</v>
      </c>
      <c r="L276" s="289" t="n">
        <f aca="false">[3]EB_Curves!K275</f>
        <v>14.1402270157385</v>
      </c>
      <c r="M276" s="289" t="n">
        <f aca="false">[3]EB_Curves!L275</f>
        <v>16.9682724188862</v>
      </c>
      <c r="N276" s="289" t="n">
        <f aca="false">[3]EB_Curves!M275</f>
        <v>15.6956519874697</v>
      </c>
      <c r="O276" s="289" t="n">
        <f aca="false">[3]EB_Curves!N275</f>
        <v>16.2612610680992</v>
      </c>
      <c r="P276" s="290" t="n">
        <f aca="false">[3]EB_Curves!O275</f>
        <v>0</v>
      </c>
      <c r="Q276" s="290" t="n">
        <f aca="false">[3]EB_Curves!P275</f>
        <v>0</v>
      </c>
      <c r="R276" s="291" t="n">
        <f aca="false">[3]EB_Curves!Q275</f>
        <v>2.7167057231297</v>
      </c>
      <c r="S276" s="291" t="n">
        <f aca="false">[3]EB_Curves!R275</f>
        <v>2.29549768131336</v>
      </c>
      <c r="T276" s="291" t="n">
        <f aca="false">[3]EB_Curves!S275</f>
        <v>7.10101429638634</v>
      </c>
      <c r="U276" s="291" t="n">
        <f aca="false">[3]EB_Curves!T275</f>
        <v>4.44441613436787</v>
      </c>
      <c r="V276" s="290" t="n">
        <f aca="false">[3]EB_Curves!U275</f>
        <v>0</v>
      </c>
      <c r="W276" s="290" t="n">
        <f aca="false">[3]EB_Curves!V275</f>
        <v>0</v>
      </c>
      <c r="X276" s="290" t="n">
        <f aca="false">[3]EB_Curves!W275</f>
        <v>0</v>
      </c>
      <c r="Y276" s="290" t="n">
        <f aca="false">[3]EB_Curves!X275</f>
        <v>0</v>
      </c>
      <c r="Z276" s="290" t="n">
        <f aca="false">[3]EB_Curves!Y275</f>
        <v>0</v>
      </c>
      <c r="AA276" s="290" t="n">
        <f aca="false">[3]EB_Curves!Z275</f>
        <v>0</v>
      </c>
      <c r="AB276" s="313" t="n">
        <f aca="false">[3]EB_Curves!AA275</f>
        <v>13.3261575491595</v>
      </c>
      <c r="AC276" s="314" t="n">
        <f aca="false">[3]EB_Curves!AB275</f>
        <v>11.3183725126687</v>
      </c>
      <c r="AD276" s="314" t="n">
        <f aca="false">[3]EB_Curves!AC275</f>
        <v>27.9724217935627</v>
      </c>
      <c r="AE276" s="314" t="n">
        <f aca="false">[3]EB_Curves!AD275</f>
        <v>29.5757240699447</v>
      </c>
      <c r="AF276" s="314" t="n">
        <f aca="false">[3]EB_Curves!AE275</f>
        <v>40.0902426451891</v>
      </c>
      <c r="AG276" s="314" t="n">
        <f aca="false">[3]EB_Curves!AF275</f>
        <v>29.1565401055921</v>
      </c>
      <c r="AH276" s="314" t="n">
        <f aca="false">[3]EB_Curves!AG275</f>
        <v>13.5746179351089</v>
      </c>
      <c r="AI276" s="314" t="n">
        <f aca="false">[3]EB_Curves!AH275</f>
        <v>9.45477853886652</v>
      </c>
      <c r="AJ276" s="314" t="n">
        <f aca="false">[3]EB_Curves!AI275</f>
        <v>14.1402270157385</v>
      </c>
      <c r="AK276" s="314" t="n">
        <f aca="false">[3]EB_Curves!AJ275</f>
        <v>16.9682724188862</v>
      </c>
      <c r="AL276" s="314" t="n">
        <f aca="false">[3]EB_Curves!AK275</f>
        <v>15.6956519874697</v>
      </c>
      <c r="AM276" s="315" t="n">
        <f aca="false">[3]EB_Curves!AL275</f>
        <v>16.2612610680992</v>
      </c>
      <c r="AN276" s="290" t="n">
        <f aca="false">(AVERAGE(AB276:AG276)*5+AVERAGE(AH276:AM276)*2)/7</f>
        <v>22.1282597930696</v>
      </c>
      <c r="AP276" s="339" t="n">
        <v>274</v>
      </c>
      <c r="AQ276" s="329" t="n">
        <v>0.06320495805865</v>
      </c>
      <c r="AR276" s="330" t="n">
        <v>0.0603511430211841</v>
      </c>
      <c r="AS276" s="330" t="n">
        <v>0.0792668612760379</v>
      </c>
      <c r="AT276" s="330" t="n">
        <v>0.0848690421292802</v>
      </c>
      <c r="AU276" s="330" t="n">
        <v>0.101901953777888</v>
      </c>
      <c r="AV276" s="331" t="n">
        <v>0.0661804666028556</v>
      </c>
      <c r="AW276" s="330" t="n">
        <v>0.0539368093693587</v>
      </c>
      <c r="AX276" s="330" t="n">
        <v>0.0457140662778586</v>
      </c>
      <c r="AY276" s="330" t="n">
        <v>0.0960747933511656</v>
      </c>
      <c r="AZ276" s="330" t="n">
        <v>0.0513836674038795</v>
      </c>
      <c r="BA276" s="330" t="n">
        <v>0.0623959706332153</v>
      </c>
      <c r="BB276" s="331" t="n">
        <v>0.0482758688667127</v>
      </c>
      <c r="BD276" s="345" t="n">
        <v>205</v>
      </c>
      <c r="BE276" s="345" t="n">
        <v>274</v>
      </c>
      <c r="BF276" s="347" t="n">
        <f aca="false">BF$320*EXP(-BF$321*($BD276-$BD$72)^2)+BF$322</f>
        <v>0.0537242143727804</v>
      </c>
      <c r="BG276" s="347" t="n">
        <f aca="false">BG$320*EXP(-BG$321*($BD276-$BD$72)^2)+BG$322</f>
        <v>0.0512984715898992</v>
      </c>
      <c r="BH276" s="347" t="n">
        <f aca="false">BH$320*EXP(-BH$321*($BD276-$BD$72)^2)+BH$322</f>
        <v>0.0673768321133867</v>
      </c>
      <c r="BI276" s="347" t="n">
        <f aca="false">BI$320*EXP(-BI$321*($BD276-$BD$72)^2)+BI$322</f>
        <v>0.0721386858406749</v>
      </c>
      <c r="BJ276" s="347" t="n">
        <f aca="false">BJ$320*EXP(-BJ$321*($BD276-$BD$72)^2)+BJ$322</f>
        <v>0.0866166607481699</v>
      </c>
      <c r="BK276" s="347" t="n">
        <f aca="false">BK$320*EXP(-BK$321*($BD276-$BD$72)^2)+BK$322</f>
        <v>0.0562533966364345</v>
      </c>
      <c r="BL276" s="347" t="n">
        <f aca="false">BL$320*EXP(-BL$321*($BD276-$BD$72)^2)+BL$322</f>
        <v>0.0458462879835208</v>
      </c>
      <c r="BM276" s="347" t="n">
        <f aca="false">BM$320*EXP(-BM$321*($BD276-$BD$72)^2)+BM$322</f>
        <v>0.0388569563527628</v>
      </c>
      <c r="BN276" s="347" t="n">
        <f aca="false">BN$320*EXP(-BN$321*($BD276-$BD$72)^2)+BN$322</f>
        <v>0.0816635743833424</v>
      </c>
      <c r="BO276" s="347" t="n">
        <f aca="false">BO$320*EXP(-BO$321*($BD276-$BD$72)^2)+BO$322</f>
        <v>0.0436761173119373</v>
      </c>
      <c r="BP276" s="347" t="n">
        <f aca="false">BP$320*EXP(-BP$321*($BD276-$BD$72)^2)+BP$322</f>
        <v>0.0530365750608675</v>
      </c>
      <c r="BQ276" s="348" t="n">
        <f aca="false">BQ$320*EXP(-BQ$321*($BD276-$BD$72)^2)+BQ$322</f>
        <v>0.0410344885542181</v>
      </c>
      <c r="BR276" s="293"/>
      <c r="BS276" s="336" t="n">
        <f aca="false">SQRT(BF276^2*$BE276-BF275^2*$BE275)</f>
        <v>0.0537242129601423</v>
      </c>
      <c r="BT276" s="337" t="n">
        <f aca="false">SQRT(BG276^2*$BE276-BG275^2*$BE275)</f>
        <v>0.0512984702410428</v>
      </c>
      <c r="BU276" s="337" t="n">
        <f aca="false">SQRT(BH276^2*$BE276-BH275^2*$BE275)</f>
        <v>0.0673768303417625</v>
      </c>
      <c r="BV276" s="337" t="n">
        <f aca="false">SQRT(BI276^2*$BE276-BI275^2*$BE275)</f>
        <v>0.0721386839438422</v>
      </c>
      <c r="BW276" s="337" t="n">
        <f aca="false">SQRT(BJ276^2*$BE276-BJ275^2*$BE275)</f>
        <v>0.0866166584706505</v>
      </c>
      <c r="BX276" s="337" t="n">
        <f aca="false">SQRT(BK276^2*$BE276-BK275^2*$BE275)</f>
        <v>0.0562533951572963</v>
      </c>
      <c r="BY276" s="337" t="n">
        <f aca="false">SQRT(BL276^2*$BE276-BL275^2*$BE275)</f>
        <v>0.0458462867780283</v>
      </c>
      <c r="BZ276" s="337" t="n">
        <f aca="false">SQRT(BM276^2*$BE276-BM275^2*$BE275)</f>
        <v>0.0388569553310491</v>
      </c>
      <c r="CA276" s="337" t="n">
        <f aca="false">SQRT(BN276^2*$BE276-BN275^2*$BE275)</f>
        <v>0.0816635722360618</v>
      </c>
      <c r="CB276" s="337" t="n">
        <f aca="false">SQRT(BO276^2*$BE276-BO275^2*$BE275)</f>
        <v>0.0436761161635076</v>
      </c>
      <c r="CC276" s="337" t="n">
        <f aca="false">SQRT(BP276^2*$BE276-BP275^2*$BE275)</f>
        <v>0.0530365736663125</v>
      </c>
      <c r="CD276" s="338" t="n">
        <f aca="false">SQRT(BQ276^2*$BE276-BQ275^2*$BE275)</f>
        <v>0.0410344874752464</v>
      </c>
      <c r="CF276" s="327" t="e">
        <f aca="false">([3]!BASVOL,$AB276:$AM276,$BS276:$CD276,'Vol Curve Generator'!$F$37:$Q$37,'Vol Curve Generator'!$F$38:$Q$38,CrossEFACorrelation!$D$5:$O$16,1/12)</f>
        <v>#VALUE!</v>
      </c>
    </row>
    <row r="277" customFormat="false" ht="12.75" hidden="false" customHeight="false" outlineLevel="0" collapsed="false">
      <c r="A277" s="288" t="n">
        <f aca="false">[3]EB_Curves!A276</f>
        <v>36515</v>
      </c>
      <c r="B277" s="288" t="n">
        <f aca="false">[3]EB_Curves!B276</f>
        <v>44866</v>
      </c>
      <c r="C277" s="312" t="n">
        <v>275</v>
      </c>
      <c r="D277" s="289" t="n">
        <f aca="false">[3]EB_Curves!C276</f>
        <v>16.8944761685016</v>
      </c>
      <c r="E277" s="289" t="n">
        <f aca="false">[3]EB_Curves!D276</f>
        <v>14.3490705386089</v>
      </c>
      <c r="F277" s="289" t="n">
        <f aca="false">[3]EB_Curves!E276</f>
        <v>32.7840228121361</v>
      </c>
      <c r="G277" s="289" t="n">
        <f aca="false">[3]EB_Curves!F276</f>
        <v>34.3425752837359</v>
      </c>
      <c r="H277" s="289" t="n">
        <f aca="false">[3]EB_Curves!G276</f>
        <v>56.8629583858102</v>
      </c>
      <c r="I277" s="289" t="n">
        <f aca="false">[3]EB_Curves!H276</f>
        <v>26.2103988795043</v>
      </c>
      <c r="J277" s="289" t="n">
        <f aca="false">[3]EB_Curves!I276</f>
        <v>17.2094662962827</v>
      </c>
      <c r="K277" s="289" t="n">
        <f aca="false">[3]EB_Curves!J276</f>
        <v>11.9864657245791</v>
      </c>
      <c r="L277" s="289" t="n">
        <f aca="false">[3]EB_Curves!K276</f>
        <v>17.9265273919611</v>
      </c>
      <c r="M277" s="289" t="n">
        <f aca="false">[3]EB_Curves!L276</f>
        <v>18.8228537615592</v>
      </c>
      <c r="N277" s="289" t="n">
        <f aca="false">[3]EB_Curves!M276</f>
        <v>19.8984454050768</v>
      </c>
      <c r="O277" s="289" t="n">
        <f aca="false">[3]EB_Curves!N276</f>
        <v>16.133874652765</v>
      </c>
      <c r="P277" s="290" t="n">
        <f aca="false">[3]EB_Curves!O276</f>
        <v>0</v>
      </c>
      <c r="Q277" s="290" t="n">
        <f aca="false">[3]EB_Curves!P276</f>
        <v>0</v>
      </c>
      <c r="R277" s="291" t="n">
        <f aca="false">[3]EB_Curves!Q276</f>
        <v>0.285910732151923</v>
      </c>
      <c r="S277" s="291" t="n">
        <f aca="false">[3]EB_Curves!R276</f>
        <v>0.631190739497123</v>
      </c>
      <c r="T277" s="291" t="n">
        <f aca="false">[3]EB_Curves!S276</f>
        <v>29.4711640817311</v>
      </c>
      <c r="U277" s="291" t="n">
        <f aca="false">[3]EB_Curves!T276</f>
        <v>0.553179085433509</v>
      </c>
      <c r="V277" s="290" t="n">
        <f aca="false">[3]EB_Curves!U276</f>
        <v>0</v>
      </c>
      <c r="W277" s="290" t="n">
        <f aca="false">[3]EB_Curves!V276</f>
        <v>0</v>
      </c>
      <c r="X277" s="290" t="n">
        <f aca="false">[3]EB_Curves!W276</f>
        <v>0</v>
      </c>
      <c r="Y277" s="290" t="n">
        <f aca="false">[3]EB_Curves!X276</f>
        <v>0</v>
      </c>
      <c r="Z277" s="290" t="n">
        <f aca="false">[3]EB_Curves!Y276</f>
        <v>0</v>
      </c>
      <c r="AA277" s="290" t="n">
        <f aca="false">[3]EB_Curves!Z276</f>
        <v>0</v>
      </c>
      <c r="AB277" s="313" t="n">
        <f aca="false">[3]EB_Curves!AA276</f>
        <v>16.8944761685016</v>
      </c>
      <c r="AC277" s="314" t="n">
        <f aca="false">[3]EB_Curves!AB276</f>
        <v>14.3490705386089</v>
      </c>
      <c r="AD277" s="314" t="n">
        <f aca="false">[3]EB_Curves!AC276</f>
        <v>33.069933544288</v>
      </c>
      <c r="AE277" s="314" t="n">
        <f aca="false">[3]EB_Curves!AD276</f>
        <v>34.973766023233</v>
      </c>
      <c r="AF277" s="314" t="n">
        <f aca="false">[3]EB_Curves!AE276</f>
        <v>86.3341224675413</v>
      </c>
      <c r="AG277" s="314" t="n">
        <f aca="false">[3]EB_Curves!AF276</f>
        <v>26.7635779649378</v>
      </c>
      <c r="AH277" s="314" t="n">
        <f aca="false">[3]EB_Curves!AG276</f>
        <v>17.2094662962827</v>
      </c>
      <c r="AI277" s="314" t="n">
        <f aca="false">[3]EB_Curves!AH276</f>
        <v>11.9864657245791</v>
      </c>
      <c r="AJ277" s="314" t="n">
        <f aca="false">[3]EB_Curves!AI276</f>
        <v>17.9265273919611</v>
      </c>
      <c r="AK277" s="314" t="n">
        <f aca="false">[3]EB_Curves!AJ276</f>
        <v>18.8228537615592</v>
      </c>
      <c r="AL277" s="314" t="n">
        <f aca="false">[3]EB_Curves!AK276</f>
        <v>19.8984454050768</v>
      </c>
      <c r="AM277" s="315" t="n">
        <f aca="false">[3]EB_Curves!AL276</f>
        <v>16.133874652765</v>
      </c>
      <c r="AN277" s="290" t="n">
        <f aca="false">(AVERAGE(AB277:AG277)*5+AVERAGE(AH277:AM277)*2)/7</f>
        <v>30.14</v>
      </c>
      <c r="AP277" s="339" t="n">
        <v>275</v>
      </c>
      <c r="AQ277" s="329" t="n">
        <v>0.06320495805865</v>
      </c>
      <c r="AR277" s="330" t="n">
        <v>0.0603511430211841</v>
      </c>
      <c r="AS277" s="330" t="n">
        <v>0.0792668612760379</v>
      </c>
      <c r="AT277" s="330" t="n">
        <v>0.0848690421292802</v>
      </c>
      <c r="AU277" s="330" t="n">
        <v>0.101901953777888</v>
      </c>
      <c r="AV277" s="331" t="n">
        <v>0.0661804666028556</v>
      </c>
      <c r="AW277" s="330" t="n">
        <v>0.0539368093693587</v>
      </c>
      <c r="AX277" s="330" t="n">
        <v>0.0457140662778586</v>
      </c>
      <c r="AY277" s="330" t="n">
        <v>0.0960747933511656</v>
      </c>
      <c r="AZ277" s="330" t="n">
        <v>0.0513836674038795</v>
      </c>
      <c r="BA277" s="330" t="n">
        <v>0.0623959706332153</v>
      </c>
      <c r="BB277" s="331" t="n">
        <v>0.0482758688667127</v>
      </c>
      <c r="BD277" s="345" t="n">
        <v>206</v>
      </c>
      <c r="BE277" s="346" t="n">
        <v>275</v>
      </c>
      <c r="BF277" s="347" t="n">
        <f aca="false">BF$320*EXP(-BF$321*($BD277-$BD$72)^2)+BF$322</f>
        <v>0.05372421436854</v>
      </c>
      <c r="BG277" s="347" t="n">
        <f aca="false">BG$320*EXP(-BG$321*($BD277-$BD$72)^2)+BG$322</f>
        <v>0.0512984715858502</v>
      </c>
      <c r="BH277" s="347" t="n">
        <f aca="false">BH$320*EXP(-BH$321*($BD277-$BD$72)^2)+BH$322</f>
        <v>0.0673768321080687</v>
      </c>
      <c r="BI277" s="347" t="n">
        <f aca="false">BI$320*EXP(-BI$321*($BD277-$BD$72)^2)+BI$322</f>
        <v>0.072138685834981</v>
      </c>
      <c r="BJ277" s="347" t="n">
        <f aca="false">BJ$320*EXP(-BJ$321*($BD277-$BD$72)^2)+BJ$322</f>
        <v>0.0866166607413333</v>
      </c>
      <c r="BK277" s="347" t="n">
        <f aca="false">BK$320*EXP(-BK$321*($BD277-$BD$72)^2)+BK$322</f>
        <v>0.0562533966319945</v>
      </c>
      <c r="BL277" s="347" t="n">
        <f aca="false">BL$320*EXP(-BL$321*($BD277-$BD$72)^2)+BL$322</f>
        <v>0.0458462879799022</v>
      </c>
      <c r="BM277" s="347" t="n">
        <f aca="false">BM$320*EXP(-BM$321*($BD277-$BD$72)^2)+BM$322</f>
        <v>0.0388569563496959</v>
      </c>
      <c r="BN277" s="347" t="n">
        <f aca="false">BN$320*EXP(-BN$321*($BD277-$BD$72)^2)+BN$322</f>
        <v>0.0816635743768968</v>
      </c>
      <c r="BO277" s="347" t="n">
        <f aca="false">BO$320*EXP(-BO$321*($BD277-$BD$72)^2)+BO$322</f>
        <v>0.0436761173084899</v>
      </c>
      <c r="BP277" s="347" t="n">
        <f aca="false">BP$320*EXP(-BP$321*($BD277-$BD$72)^2)+BP$322</f>
        <v>0.0530365750566813</v>
      </c>
      <c r="BQ277" s="348" t="n">
        <f aca="false">BQ$320*EXP(-BQ$321*($BD277-$BD$72)^2)+BQ$322</f>
        <v>0.0410344885509793</v>
      </c>
      <c r="BR277" s="293"/>
      <c r="BS277" s="336" t="n">
        <f aca="false">SQRT(BF277^2*$BE277-BF276^2*$BE276)</f>
        <v>0.0537242132066691</v>
      </c>
      <c r="BT277" s="337" t="n">
        <f aca="false">SQRT(BG277^2*$BE277-BG276^2*$BE276)</f>
        <v>0.0512984704764388</v>
      </c>
      <c r="BU277" s="337" t="n">
        <f aca="false">SQRT(BH277^2*$BE277-BH276^2*$BE276)</f>
        <v>0.0673768306509374</v>
      </c>
      <c r="BV277" s="337" t="n">
        <f aca="false">SQRT(BI277^2*$BE277-BI276^2*$BE276)</f>
        <v>0.0721386842748652</v>
      </c>
      <c r="BW277" s="337" t="n">
        <f aca="false">SQRT(BJ277^2*$BE277-BJ276^2*$BE276)</f>
        <v>0.0866166588681083</v>
      </c>
      <c r="BX277" s="337" t="n">
        <f aca="false">SQRT(BK277^2*$BE277-BK276^2*$BE276)</f>
        <v>0.0562533954154239</v>
      </c>
      <c r="BY277" s="337" t="n">
        <f aca="false">SQRT(BL277^2*$BE277-BL276^2*$BE276)</f>
        <v>0.0458462869884017</v>
      </c>
      <c r="BZ277" s="337" t="n">
        <f aca="false">SQRT(BM277^2*$BE277-BM276^2*$BE276)</f>
        <v>0.0388569555093515</v>
      </c>
      <c r="CA277" s="337" t="n">
        <f aca="false">SQRT(BN277^2*$BE277-BN276^2*$BE276)</f>
        <v>0.0816635726107926</v>
      </c>
      <c r="CB277" s="337" t="n">
        <f aca="false">SQRT(BO277^2*$BE277-BO276^2*$BE276)</f>
        <v>0.0436761163639235</v>
      </c>
      <c r="CC277" s="337" t="n">
        <f aca="false">SQRT(BP277^2*$BE277-BP276^2*$BE276)</f>
        <v>0.0530365739096803</v>
      </c>
      <c r="CD277" s="338" t="n">
        <f aca="false">SQRT(BQ277^2*$BE277-BQ276^2*$BE276)</f>
        <v>0.0410344876635436</v>
      </c>
      <c r="CF277" s="327" t="e">
        <f aca="false">([3]!BASVOL,$AB277:$AM277,$BS277:$CD277,'Vol Curve Generator'!$F$37:$Q$37,'Vol Curve Generator'!$F$38:$Q$38,CrossEFACorrelation!$D$5:$O$16,1/12)</f>
        <v>#VALUE!</v>
      </c>
    </row>
    <row r="278" customFormat="false" ht="12.75" hidden="false" customHeight="false" outlineLevel="0" collapsed="false">
      <c r="A278" s="288" t="n">
        <f aca="false">[3]EB_Curves!A277</f>
        <v>36515</v>
      </c>
      <c r="B278" s="288" t="n">
        <f aca="false">[3]EB_Curves!B277</f>
        <v>44896</v>
      </c>
      <c r="C278" s="312" t="n">
        <v>276</v>
      </c>
      <c r="D278" s="289" t="n">
        <f aca="false">[3]EB_Curves!C277</f>
        <v>20.4145309807379</v>
      </c>
      <c r="E278" s="289" t="n">
        <f aca="false">[3]EB_Curves!D277</f>
        <v>17.3387764221639</v>
      </c>
      <c r="F278" s="289" t="n">
        <f aca="false">[3]EB_Curves!E277</f>
        <v>35.3935307388322</v>
      </c>
      <c r="G278" s="289" t="n">
        <f aca="false">[3]EB_Curves!F277</f>
        <v>37.4421541928671</v>
      </c>
      <c r="H278" s="289" t="n">
        <f aca="false">[3]EB_Curves!G277</f>
        <v>32.2250783213263</v>
      </c>
      <c r="I278" s="289" t="n">
        <f aca="false">[3]EB_Curves!H277</f>
        <v>28.449165165948</v>
      </c>
      <c r="J278" s="289" t="n">
        <f aca="false">[3]EB_Curves!I277</f>
        <v>20.7951509927512</v>
      </c>
      <c r="K278" s="289" t="n">
        <f aca="false">[3]EB_Curves!J277</f>
        <v>19.4954540557042</v>
      </c>
      <c r="L278" s="289" t="n">
        <f aca="false">[3]EB_Curves!K277</f>
        <v>20.5785348365767</v>
      </c>
      <c r="M278" s="289" t="n">
        <f aca="false">[3]EB_Curves!L277</f>
        <v>20.5785348365767</v>
      </c>
      <c r="N278" s="289" t="n">
        <f aca="false">[3]EB_Curves!M277</f>
        <v>24.0443933353685</v>
      </c>
      <c r="O278" s="289" t="n">
        <f aca="false">[3]EB_Curves!N277</f>
        <v>19.4954540557042</v>
      </c>
      <c r="P278" s="290" t="n">
        <f aca="false">[3]EB_Curves!O277</f>
        <v>0</v>
      </c>
      <c r="Q278" s="290" t="n">
        <f aca="false">[3]EB_Curves!P277</f>
        <v>0</v>
      </c>
      <c r="R278" s="291" t="n">
        <f aca="false">[3]EB_Curves!Q277</f>
        <v>0.488975335850882</v>
      </c>
      <c r="S278" s="291" t="n">
        <f aca="false">[3]EB_Curves!R277</f>
        <v>0.517385829839459</v>
      </c>
      <c r="T278" s="291" t="n">
        <f aca="false">[3]EB_Curves!S277</f>
        <v>61.6671136113838</v>
      </c>
      <c r="U278" s="291" t="n">
        <f aca="false">[3]EB_Curves!T277</f>
        <v>0.657414333192126</v>
      </c>
      <c r="V278" s="290" t="n">
        <f aca="false">[3]EB_Curves!U277</f>
        <v>0</v>
      </c>
      <c r="W278" s="290" t="n">
        <f aca="false">[3]EB_Curves!V277</f>
        <v>0</v>
      </c>
      <c r="X278" s="290" t="n">
        <f aca="false">[3]EB_Curves!W277</f>
        <v>0</v>
      </c>
      <c r="Y278" s="290" t="n">
        <f aca="false">[3]EB_Curves!X277</f>
        <v>0</v>
      </c>
      <c r="Z278" s="290" t="n">
        <f aca="false">[3]EB_Curves!Y277</f>
        <v>0</v>
      </c>
      <c r="AA278" s="290" t="n">
        <f aca="false">[3]EB_Curves!Z277</f>
        <v>0</v>
      </c>
      <c r="AB278" s="313" t="n">
        <f aca="false">[3]EB_Curves!AA277</f>
        <v>20.4145309807379</v>
      </c>
      <c r="AC278" s="314" t="n">
        <f aca="false">[3]EB_Curves!AB277</f>
        <v>17.3387764221639</v>
      </c>
      <c r="AD278" s="314" t="n">
        <f aca="false">[3]EB_Curves!AC277</f>
        <v>35.8825060746831</v>
      </c>
      <c r="AE278" s="314" t="n">
        <f aca="false">[3]EB_Curves!AD277</f>
        <v>37.9595400227065</v>
      </c>
      <c r="AF278" s="314" t="n">
        <f aca="false">[3]EB_Curves!AE277</f>
        <v>93.8921919327101</v>
      </c>
      <c r="AG278" s="314" t="n">
        <f aca="false">[3]EB_Curves!AF277</f>
        <v>29.1065794991401</v>
      </c>
      <c r="AH278" s="314" t="n">
        <f aca="false">[3]EB_Curves!AG277</f>
        <v>20.7951509927512</v>
      </c>
      <c r="AI278" s="314" t="n">
        <f aca="false">[3]EB_Curves!AH277</f>
        <v>19.4954540557042</v>
      </c>
      <c r="AJ278" s="314" t="n">
        <f aca="false">[3]EB_Curves!AI277</f>
        <v>20.5785348365767</v>
      </c>
      <c r="AK278" s="314" t="n">
        <f aca="false">[3]EB_Curves!AJ277</f>
        <v>20.5785348365767</v>
      </c>
      <c r="AL278" s="314" t="n">
        <f aca="false">[3]EB_Curves!AK277</f>
        <v>24.0443933353685</v>
      </c>
      <c r="AM278" s="315" t="n">
        <f aca="false">[3]EB_Curves!AL277</f>
        <v>19.4954540557042</v>
      </c>
      <c r="AN278" s="290" t="n">
        <f aca="false">(AVERAGE(AB278:AG278)*5+AVERAGE(AH278:AM278)*2)/7</f>
        <v>33.8796587830017</v>
      </c>
      <c r="AP278" s="339" t="n">
        <v>276</v>
      </c>
      <c r="AQ278" s="329" t="n">
        <v>0.06320495805865</v>
      </c>
      <c r="AR278" s="330" t="n">
        <v>0.0603511430211841</v>
      </c>
      <c r="AS278" s="330" t="n">
        <v>0.0792668612760379</v>
      </c>
      <c r="AT278" s="330" t="n">
        <v>0.0848690421292802</v>
      </c>
      <c r="AU278" s="330" t="n">
        <v>0.101901953777888</v>
      </c>
      <c r="AV278" s="331" t="n">
        <v>0.0661804666028556</v>
      </c>
      <c r="AW278" s="330" t="n">
        <v>0.0539368093693587</v>
      </c>
      <c r="AX278" s="330" t="n">
        <v>0.0457140662778586</v>
      </c>
      <c r="AY278" s="330" t="n">
        <v>0.0960747933511656</v>
      </c>
      <c r="AZ278" s="330" t="n">
        <v>0.0513836674038795</v>
      </c>
      <c r="BA278" s="330" t="n">
        <v>0.0623959706332153</v>
      </c>
      <c r="BB278" s="331" t="n">
        <v>0.0482758688667127</v>
      </c>
      <c r="BD278" s="345" t="n">
        <v>207</v>
      </c>
      <c r="BE278" s="345" t="n">
        <v>276</v>
      </c>
      <c r="BF278" s="347" t="n">
        <f aca="false">BF$320*EXP(-BF$321*($BD278-$BD$72)^2)+BF$322</f>
        <v>0.0537242143650686</v>
      </c>
      <c r="BG278" s="347" t="n">
        <f aca="false">BG$320*EXP(-BG$321*($BD278-$BD$72)^2)+BG$322</f>
        <v>0.0512984715825356</v>
      </c>
      <c r="BH278" s="347" t="n">
        <f aca="false">BH$320*EXP(-BH$321*($BD278-$BD$72)^2)+BH$322</f>
        <v>0.0673768321037152</v>
      </c>
      <c r="BI278" s="347" t="n">
        <f aca="false">BI$320*EXP(-BI$321*($BD278-$BD$72)^2)+BI$322</f>
        <v>0.0721386858303198</v>
      </c>
      <c r="BJ278" s="347" t="n">
        <f aca="false">BJ$320*EXP(-BJ$321*($BD278-$BD$72)^2)+BJ$322</f>
        <v>0.0866166607357366</v>
      </c>
      <c r="BK278" s="347" t="n">
        <f aca="false">BK$320*EXP(-BK$321*($BD278-$BD$72)^2)+BK$322</f>
        <v>0.0562533966283597</v>
      </c>
      <c r="BL278" s="347" t="n">
        <f aca="false">BL$320*EXP(-BL$321*($BD278-$BD$72)^2)+BL$322</f>
        <v>0.0458462879769398</v>
      </c>
      <c r="BM278" s="347" t="n">
        <f aca="false">BM$320*EXP(-BM$321*($BD278-$BD$72)^2)+BM$322</f>
        <v>0.0388569563471851</v>
      </c>
      <c r="BN278" s="347" t="n">
        <f aca="false">BN$320*EXP(-BN$321*($BD278-$BD$72)^2)+BN$322</f>
        <v>0.0816635743716201</v>
      </c>
      <c r="BO278" s="347" t="n">
        <f aca="false">BO$320*EXP(-BO$321*($BD278-$BD$72)^2)+BO$322</f>
        <v>0.0436761173056678</v>
      </c>
      <c r="BP278" s="347" t="n">
        <f aca="false">BP$320*EXP(-BP$321*($BD278-$BD$72)^2)+BP$322</f>
        <v>0.0530365750532544</v>
      </c>
      <c r="BQ278" s="348" t="n">
        <f aca="false">BQ$320*EXP(-BQ$321*($BD278-$BD$72)^2)+BQ$322</f>
        <v>0.0410344885483279</v>
      </c>
      <c r="BR278" s="293"/>
      <c r="BS278" s="336" t="n">
        <f aca="false">SQRT(BF278^2*$BE278-BF277^2*$BE277)</f>
        <v>0.0537242134104345</v>
      </c>
      <c r="BT278" s="337" t="n">
        <f aca="false">SQRT(BG278^2*$BE278-BG277^2*$BE277)</f>
        <v>0.0512984706710063</v>
      </c>
      <c r="BU278" s="337" t="n">
        <f aca="false">SQRT(BH278^2*$BE278-BH277^2*$BE277)</f>
        <v>0.067376830906487</v>
      </c>
      <c r="BV278" s="337" t="n">
        <f aca="false">SQRT(BI278^2*$BE278-BI277^2*$BE277)</f>
        <v>0.0721386845484784</v>
      </c>
      <c r="BW278" s="337" t="n">
        <f aca="false">SQRT(BJ278^2*$BE278-BJ277^2*$BE277)</f>
        <v>0.0866166591966326</v>
      </c>
      <c r="BX278" s="337" t="n">
        <f aca="false">SQRT(BK278^2*$BE278-BK277^2*$BE277)</f>
        <v>0.056253395628785</v>
      </c>
      <c r="BY278" s="337" t="n">
        <f aca="false">SQRT(BL278^2*$BE278-BL277^2*$BE277)</f>
        <v>0.0458462871622922</v>
      </c>
      <c r="BZ278" s="337" t="n">
        <f aca="false">SQRT(BM278^2*$BE278-BM277^2*$BE277)</f>
        <v>0.0388569556567312</v>
      </c>
      <c r="CA278" s="337" t="n">
        <f aca="false">SQRT(BN278^2*$BE278-BN277^2*$BE277)</f>
        <v>0.0816635729205293</v>
      </c>
      <c r="CB278" s="337" t="n">
        <f aca="false">SQRT(BO278^2*$BE278-BO277^2*$BE277)</f>
        <v>0.0436761165295795</v>
      </c>
      <c r="CC278" s="337" t="n">
        <f aca="false">SQRT(BP278^2*$BE278-BP277^2*$BE277)</f>
        <v>0.0530365741108396</v>
      </c>
      <c r="CD278" s="338" t="n">
        <f aca="false">SQRT(BQ278^2*$BE278-BQ277^2*$BE277)</f>
        <v>0.041034487819179</v>
      </c>
      <c r="CF278" s="327" t="e">
        <f aca="false">([3]!BASVOL,$AB278:$AM278,$BS278:$CD278,'Vol Curve Generator'!$F$37:$Q$37,'Vol Curve Generator'!$F$38:$Q$38,CrossEFACorrelation!$D$5:$O$16,1/12)</f>
        <v>#VALUE!</v>
      </c>
    </row>
    <row r="279" customFormat="false" ht="12.75" hidden="false" customHeight="false" outlineLevel="0" collapsed="false">
      <c r="A279" s="288" t="n">
        <f aca="false">[3]EB_Curves!A278</f>
        <v>36515</v>
      </c>
      <c r="B279" s="288" t="n">
        <f aca="false">[3]EB_Curves!B278</f>
        <v>44927</v>
      </c>
      <c r="C279" s="312" t="n">
        <v>277</v>
      </c>
      <c r="D279" s="289" t="n">
        <f aca="false">[3]EB_Curves!C278</f>
        <v>22.7345930145463</v>
      </c>
      <c r="E279" s="289" t="n">
        <f aca="false">[3]EB_Curves!D278</f>
        <v>19.3092863950704</v>
      </c>
      <c r="F279" s="289" t="n">
        <f aca="false">[3]EB_Curves!E278</f>
        <v>38.6828158927545</v>
      </c>
      <c r="G279" s="289" t="n">
        <f aca="false">[3]EB_Curves!F278</f>
        <v>41.0238765313784</v>
      </c>
      <c r="H279" s="289" t="n">
        <f aca="false">[3]EB_Curves!G278</f>
        <v>43.4944582380354</v>
      </c>
      <c r="I279" s="289" t="n">
        <f aca="false">[3]EB_Curves!H278</f>
        <v>31.2305310818775</v>
      </c>
      <c r="J279" s="289" t="n">
        <f aca="false">[3]EB_Curves!I278</f>
        <v>23.1584695696568</v>
      </c>
      <c r="K279" s="289" t="n">
        <f aca="false">[3]EB_Curves!J278</f>
        <v>21.7110652215533</v>
      </c>
      <c r="L279" s="289" t="n">
        <f aca="false">[3]EB_Curves!K278</f>
        <v>22.9172355116396</v>
      </c>
      <c r="M279" s="289" t="n">
        <f aca="false">[3]EB_Curves!L278</f>
        <v>22.9172355116396</v>
      </c>
      <c r="N279" s="289" t="n">
        <f aca="false">[3]EB_Curves!M278</f>
        <v>26.7769804399157</v>
      </c>
      <c r="O279" s="289" t="n">
        <f aca="false">[3]EB_Curves!N278</f>
        <v>21.7110652215533</v>
      </c>
      <c r="P279" s="290" t="n">
        <f aca="false">[3]EB_Curves!O278</f>
        <v>0</v>
      </c>
      <c r="Q279" s="290" t="n">
        <f aca="false">[3]EB_Curves!P278</f>
        <v>0</v>
      </c>
      <c r="R279" s="291" t="n">
        <f aca="false">[3]EB_Curves!Q278</f>
        <v>1.26817868930876</v>
      </c>
      <c r="S279" s="291" t="n">
        <f aca="false">[3]EB_Curves!R278</f>
        <v>1.24165098723752</v>
      </c>
      <c r="T279" s="291" t="n">
        <f aca="false">[3]EB_Curves!S278</f>
        <v>61.081708097324</v>
      </c>
      <c r="U279" s="291" t="n">
        <f aca="false">[3]EB_Curves!T278</f>
        <v>1.18808048208394</v>
      </c>
      <c r="V279" s="290" t="n">
        <f aca="false">[3]EB_Curves!U278</f>
        <v>0</v>
      </c>
      <c r="W279" s="290" t="n">
        <f aca="false">[3]EB_Curves!V278</f>
        <v>0</v>
      </c>
      <c r="X279" s="290" t="n">
        <f aca="false">[3]EB_Curves!W278</f>
        <v>0</v>
      </c>
      <c r="Y279" s="290" t="n">
        <f aca="false">[3]EB_Curves!X278</f>
        <v>0</v>
      </c>
      <c r="Z279" s="290" t="n">
        <f aca="false">[3]EB_Curves!Y278</f>
        <v>0</v>
      </c>
      <c r="AA279" s="290" t="n">
        <f aca="false">[3]EB_Curves!Z278</f>
        <v>0</v>
      </c>
      <c r="AB279" s="313" t="n">
        <f aca="false">[3]EB_Curves!AA278</f>
        <v>22.7345930145463</v>
      </c>
      <c r="AC279" s="314" t="n">
        <f aca="false">[3]EB_Curves!AB278</f>
        <v>19.3092863950704</v>
      </c>
      <c r="AD279" s="314" t="n">
        <f aca="false">[3]EB_Curves!AC278</f>
        <v>39.9509945820633</v>
      </c>
      <c r="AE279" s="314" t="n">
        <f aca="false">[3]EB_Curves!AD278</f>
        <v>42.2655275186159</v>
      </c>
      <c r="AF279" s="314" t="n">
        <f aca="false">[3]EB_Curves!AE278</f>
        <v>104.576166335359</v>
      </c>
      <c r="AG279" s="314" t="n">
        <f aca="false">[3]EB_Curves!AF278</f>
        <v>32.4186115639614</v>
      </c>
      <c r="AH279" s="314" t="n">
        <f aca="false">[3]EB_Curves!AG278</f>
        <v>23.1584695696568</v>
      </c>
      <c r="AI279" s="314" t="n">
        <f aca="false">[3]EB_Curves!AH278</f>
        <v>21.7110652215533</v>
      </c>
      <c r="AJ279" s="314" t="n">
        <f aca="false">[3]EB_Curves!AI278</f>
        <v>22.9172355116396</v>
      </c>
      <c r="AK279" s="314" t="n">
        <f aca="false">[3]EB_Curves!AJ278</f>
        <v>22.9172355116396</v>
      </c>
      <c r="AL279" s="314" t="n">
        <f aca="false">[3]EB_Curves!AK278</f>
        <v>26.7769804399157</v>
      </c>
      <c r="AM279" s="315" t="n">
        <f aca="false">[3]EB_Curves!AL278</f>
        <v>21.7110652215533</v>
      </c>
      <c r="AN279" s="290" t="n">
        <f aca="false">(AVERAGE(AB279:AG279)*5+AVERAGE(AH279:AM279)*2)/7</f>
        <v>37.73</v>
      </c>
      <c r="AP279" s="339" t="n">
        <v>277</v>
      </c>
      <c r="AQ279" s="329" t="n">
        <v>0.06320495805865</v>
      </c>
      <c r="AR279" s="330" t="n">
        <v>0.0603511430211841</v>
      </c>
      <c r="AS279" s="330" t="n">
        <v>0.0792668612760379</v>
      </c>
      <c r="AT279" s="330" t="n">
        <v>0.0848690421292802</v>
      </c>
      <c r="AU279" s="330" t="n">
        <v>0.101901953777888</v>
      </c>
      <c r="AV279" s="331" t="n">
        <v>0.0661804666028556</v>
      </c>
      <c r="AW279" s="330" t="n">
        <v>0.0539368093693587</v>
      </c>
      <c r="AX279" s="330" t="n">
        <v>0.0457140662778586</v>
      </c>
      <c r="AY279" s="330" t="n">
        <v>0.0960747933511656</v>
      </c>
      <c r="AZ279" s="330" t="n">
        <v>0.0513836674038795</v>
      </c>
      <c r="BA279" s="330" t="n">
        <v>0.0623959706332153</v>
      </c>
      <c r="BB279" s="331" t="n">
        <v>0.0482758688667127</v>
      </c>
      <c r="BD279" s="345" t="n">
        <v>208</v>
      </c>
      <c r="BE279" s="346" t="n">
        <v>277</v>
      </c>
      <c r="BF279" s="347" t="n">
        <f aca="false">BF$320*EXP(-BF$321*($BD279-$BD$72)^2)+BF$322</f>
        <v>0.0537242143622297</v>
      </c>
      <c r="BG279" s="347" t="n">
        <f aca="false">BG$320*EXP(-BG$321*($BD279-$BD$72)^2)+BG$322</f>
        <v>0.0512984715798248</v>
      </c>
      <c r="BH279" s="347" t="n">
        <f aca="false">BH$320*EXP(-BH$321*($BD279-$BD$72)^2)+BH$322</f>
        <v>0.0673768321001548</v>
      </c>
      <c r="BI279" s="347" t="n">
        <f aca="false">BI$320*EXP(-BI$321*($BD279-$BD$72)^2)+BI$322</f>
        <v>0.0721386858265078</v>
      </c>
      <c r="BJ279" s="347" t="n">
        <f aca="false">BJ$320*EXP(-BJ$321*($BD279-$BD$72)^2)+BJ$322</f>
        <v>0.0866166607311595</v>
      </c>
      <c r="BK279" s="347" t="n">
        <f aca="false">BK$320*EXP(-BK$321*($BD279-$BD$72)^2)+BK$322</f>
        <v>0.0562533966253871</v>
      </c>
      <c r="BL279" s="347" t="n">
        <f aca="false">BL$320*EXP(-BL$321*($BD279-$BD$72)^2)+BL$322</f>
        <v>0.0458462879745172</v>
      </c>
      <c r="BM279" s="347" t="n">
        <f aca="false">BM$320*EXP(-BM$321*($BD279-$BD$72)^2)+BM$322</f>
        <v>0.0388569563451318</v>
      </c>
      <c r="BN279" s="347" t="n">
        <f aca="false">BN$320*EXP(-BN$321*($BD279-$BD$72)^2)+BN$322</f>
        <v>0.0816635743673047</v>
      </c>
      <c r="BO279" s="347" t="n">
        <f aca="false">BO$320*EXP(-BO$321*($BD279-$BD$72)^2)+BO$322</f>
        <v>0.0436761173033598</v>
      </c>
      <c r="BP279" s="347" t="n">
        <f aca="false">BP$320*EXP(-BP$321*($BD279-$BD$72)^2)+BP$322</f>
        <v>0.0530365750504518</v>
      </c>
      <c r="BQ279" s="348" t="n">
        <f aca="false">BQ$320*EXP(-BQ$321*($BD279-$BD$72)^2)+BQ$322</f>
        <v>0.0410344885461595</v>
      </c>
      <c r="BR279" s="293"/>
      <c r="BS279" s="336" t="n">
        <f aca="false">SQRT(BF279^2*$BE279-BF278^2*$BE278)</f>
        <v>0.0537242135786845</v>
      </c>
      <c r="BT279" s="337" t="n">
        <f aca="false">SQRT(BG279^2*$BE279-BG278^2*$BE278)</f>
        <v>0.051298470831658</v>
      </c>
      <c r="BU279" s="337" t="n">
        <f aca="false">SQRT(BH279^2*$BE279-BH278^2*$BE278)</f>
        <v>0.067376831117492</v>
      </c>
      <c r="BV279" s="337" t="n">
        <f aca="false">SQRT(BI279^2*$BE279-BI278^2*$BE278)</f>
        <v>0.0721386847743946</v>
      </c>
      <c r="BW279" s="337" t="n">
        <f aca="false">SQRT(BJ279^2*$BE279-BJ278^2*$BE278)</f>
        <v>0.0866166594678928</v>
      </c>
      <c r="BX279" s="337" t="n">
        <f aca="false">SQRT(BK279^2*$BE279-BK278^2*$BE278)</f>
        <v>0.0562533958049544</v>
      </c>
      <c r="BY279" s="337" t="n">
        <f aca="false">SQRT(BL279^2*$BE279-BL278^2*$BE278)</f>
        <v>0.0458462873058677</v>
      </c>
      <c r="BZ279" s="337" t="n">
        <f aca="false">SQRT(BM279^2*$BE279-BM278^2*$BE278)</f>
        <v>0.0388569557784188</v>
      </c>
      <c r="CA279" s="337" t="n">
        <f aca="false">SQRT(BN279^2*$BE279-BN278^2*$BE278)</f>
        <v>0.0816635731762746</v>
      </c>
      <c r="CB279" s="337" t="n">
        <f aca="false">SQRT(BO279^2*$BE279-BO278^2*$BE278)</f>
        <v>0.0436761166663629</v>
      </c>
      <c r="CC279" s="337" t="n">
        <f aca="false">SQRT(BP279^2*$BE279-BP278^2*$BE278)</f>
        <v>0.0530365742769348</v>
      </c>
      <c r="CD279" s="338" t="n">
        <f aca="false">SQRT(BQ279^2*$BE279-BQ278^2*$BE278)</f>
        <v>0.0410344879476896</v>
      </c>
      <c r="CF279" s="327" t="e">
        <f aca="false">([3]!BASVOL,$AB279:$AM279,$BS279:$CD279,'Vol Curve Generator'!$F$37:$Q$37,'Vol Curve Generator'!$F$38:$Q$38,CrossEFACorrelation!$D$5:$O$16,1/12)</f>
        <v>#VALUE!</v>
      </c>
    </row>
    <row r="280" customFormat="false" ht="12.75" hidden="false" customHeight="false" outlineLevel="0" collapsed="false">
      <c r="A280" s="288" t="n">
        <f aca="false">[3]EB_Curves!A279</f>
        <v>36515</v>
      </c>
      <c r="B280" s="288" t="n">
        <f aca="false">[3]EB_Curves!B279</f>
        <v>44958</v>
      </c>
      <c r="C280" s="312" t="n">
        <v>278</v>
      </c>
      <c r="D280" s="289" t="n">
        <f aca="false">[3]EB_Curves!C279</f>
        <v>17.2533938389643</v>
      </c>
      <c r="E280" s="289" t="n">
        <f aca="false">[3]EB_Curves!D279</f>
        <v>14.6539118914663</v>
      </c>
      <c r="F280" s="289" t="n">
        <f aca="false">[3]EB_Curves!E279</f>
        <v>33.1833178101193</v>
      </c>
      <c r="G280" s="289" t="n">
        <f aca="false">[3]EB_Curves!F279</f>
        <v>35.263264516687</v>
      </c>
      <c r="H280" s="289" t="n">
        <f aca="false">[3]EB_Curves!G279</f>
        <v>49.3465907689075</v>
      </c>
      <c r="I280" s="289" t="n">
        <f aca="false">[3]EB_Curves!H279</f>
        <v>24.9649652837937</v>
      </c>
      <c r="J280" s="289" t="n">
        <f aca="false">[3]EB_Curves!I279</f>
        <v>17.5750758299173</v>
      </c>
      <c r="K280" s="289" t="n">
        <f aca="false">[3]EB_Curves!J279</f>
        <v>16.4766335905475</v>
      </c>
      <c r="L280" s="289" t="n">
        <f aca="false">[3]EB_Curves!K279</f>
        <v>17.3920021233557</v>
      </c>
      <c r="M280" s="289" t="n">
        <f aca="false">[3]EB_Curves!L279</f>
        <v>17.3920021233557</v>
      </c>
      <c r="N280" s="289" t="n">
        <f aca="false">[3]EB_Curves!M279</f>
        <v>20.3211814283419</v>
      </c>
      <c r="O280" s="289" t="n">
        <f aca="false">[3]EB_Curves!N279</f>
        <v>16.4766335905475</v>
      </c>
      <c r="P280" s="290" t="n">
        <f aca="false">[3]EB_Curves!O279</f>
        <v>0</v>
      </c>
      <c r="Q280" s="290" t="n">
        <f aca="false">[3]EB_Curves!P279</f>
        <v>0</v>
      </c>
      <c r="R280" s="291" t="n">
        <f aca="false">[3]EB_Curves!Q279</f>
        <v>0.690819492297377</v>
      </c>
      <c r="S280" s="291" t="n">
        <f aca="false">[3]EB_Curves!R279</f>
        <v>0.676368962706267</v>
      </c>
      <c r="T280" s="291" t="n">
        <f aca="false">[3]EB_Curves!S279</f>
        <v>33.2732563101575</v>
      </c>
      <c r="U280" s="291" t="n">
        <f aca="false">[3]EB_Curves!T279</f>
        <v>0.647187310716451</v>
      </c>
      <c r="V280" s="290" t="n">
        <f aca="false">[3]EB_Curves!U279</f>
        <v>0</v>
      </c>
      <c r="W280" s="290" t="n">
        <f aca="false">[3]EB_Curves!V279</f>
        <v>0</v>
      </c>
      <c r="X280" s="290" t="n">
        <f aca="false">[3]EB_Curves!W279</f>
        <v>0</v>
      </c>
      <c r="Y280" s="290" t="n">
        <f aca="false">[3]EB_Curves!X279</f>
        <v>0</v>
      </c>
      <c r="Z280" s="290" t="n">
        <f aca="false">[3]EB_Curves!Y279</f>
        <v>0</v>
      </c>
      <c r="AA280" s="290" t="n">
        <f aca="false">[3]EB_Curves!Z279</f>
        <v>0</v>
      </c>
      <c r="AB280" s="313" t="n">
        <f aca="false">[3]EB_Curves!AA279</f>
        <v>17.2533938389643</v>
      </c>
      <c r="AC280" s="314" t="n">
        <f aca="false">[3]EB_Curves!AB279</f>
        <v>14.6539118914663</v>
      </c>
      <c r="AD280" s="314" t="n">
        <f aca="false">[3]EB_Curves!AC279</f>
        <v>33.8741373024167</v>
      </c>
      <c r="AE280" s="314" t="n">
        <f aca="false">[3]EB_Curves!AD279</f>
        <v>35.9396334793933</v>
      </c>
      <c r="AF280" s="314" t="n">
        <f aca="false">[3]EB_Curves!AE279</f>
        <v>82.619847079065</v>
      </c>
      <c r="AG280" s="314" t="n">
        <f aca="false">[3]EB_Curves!AF279</f>
        <v>25.6121525945102</v>
      </c>
      <c r="AH280" s="314" t="n">
        <f aca="false">[3]EB_Curves!AG279</f>
        <v>17.5750758299173</v>
      </c>
      <c r="AI280" s="314" t="n">
        <f aca="false">[3]EB_Curves!AH279</f>
        <v>16.4766335905475</v>
      </c>
      <c r="AJ280" s="314" t="n">
        <f aca="false">[3]EB_Curves!AI279</f>
        <v>17.3920021233557</v>
      </c>
      <c r="AK280" s="314" t="n">
        <f aca="false">[3]EB_Curves!AJ279</f>
        <v>17.3920021233557</v>
      </c>
      <c r="AL280" s="314" t="n">
        <f aca="false">[3]EB_Curves!AK279</f>
        <v>20.3211814283419</v>
      </c>
      <c r="AM280" s="315" t="n">
        <f aca="false">[3]EB_Curves!AL279</f>
        <v>16.4766335905475</v>
      </c>
      <c r="AN280" s="290" t="n">
        <f aca="false">(AVERAGE(AB280:AG280)*5+AVERAGE(AH280:AM280)*2)/7</f>
        <v>30.0245818643145</v>
      </c>
      <c r="AP280" s="339" t="n">
        <v>278</v>
      </c>
      <c r="AQ280" s="329" t="n">
        <v>0.06320495805865</v>
      </c>
      <c r="AR280" s="330" t="n">
        <v>0.0603511430211841</v>
      </c>
      <c r="AS280" s="330" t="n">
        <v>0.0792668612760379</v>
      </c>
      <c r="AT280" s="330" t="n">
        <v>0.0848690421292802</v>
      </c>
      <c r="AU280" s="330" t="n">
        <v>0.101901953777888</v>
      </c>
      <c r="AV280" s="331" t="n">
        <v>0.0661804666028556</v>
      </c>
      <c r="AW280" s="330" t="n">
        <v>0.0539368093693587</v>
      </c>
      <c r="AX280" s="330" t="n">
        <v>0.0457140662778586</v>
      </c>
      <c r="AY280" s="330" t="n">
        <v>0.0960747933511656</v>
      </c>
      <c r="AZ280" s="330" t="n">
        <v>0.0513836674038795</v>
      </c>
      <c r="BA280" s="330" t="n">
        <v>0.0623959706332153</v>
      </c>
      <c r="BB280" s="331" t="n">
        <v>0.0482758688667127</v>
      </c>
      <c r="BD280" s="345" t="n">
        <v>209</v>
      </c>
      <c r="BE280" s="345" t="n">
        <v>278</v>
      </c>
      <c r="BF280" s="347" t="n">
        <f aca="false">BF$320*EXP(-BF$321*($BD280-$BD$72)^2)+BF$322</f>
        <v>0.0537242143599104</v>
      </c>
      <c r="BG280" s="347" t="n">
        <f aca="false">BG$320*EXP(-BG$321*($BD280-$BD$72)^2)+BG$322</f>
        <v>0.0512984715776102</v>
      </c>
      <c r="BH280" s="347" t="n">
        <f aca="false">BH$320*EXP(-BH$321*($BD280-$BD$72)^2)+BH$322</f>
        <v>0.0673768320972461</v>
      </c>
      <c r="BI280" s="347" t="n">
        <f aca="false">BI$320*EXP(-BI$321*($BD280-$BD$72)^2)+BI$322</f>
        <v>0.0721386858233935</v>
      </c>
      <c r="BJ280" s="347" t="n">
        <f aca="false">BJ$320*EXP(-BJ$321*($BD280-$BD$72)^2)+BJ$322</f>
        <v>0.0866166607274202</v>
      </c>
      <c r="BK280" s="347" t="n">
        <f aca="false">BK$320*EXP(-BK$321*($BD280-$BD$72)^2)+BK$322</f>
        <v>0.0562533966229586</v>
      </c>
      <c r="BL280" s="347" t="n">
        <f aca="false">BL$320*EXP(-BL$321*($BD280-$BD$72)^2)+BL$322</f>
        <v>0.0458462879725379</v>
      </c>
      <c r="BM280" s="347" t="n">
        <f aca="false">BM$320*EXP(-BM$321*($BD280-$BD$72)^2)+BM$322</f>
        <v>0.0388569563434543</v>
      </c>
      <c r="BN280" s="347" t="n">
        <f aca="false">BN$320*EXP(-BN$321*($BD280-$BD$72)^2)+BN$322</f>
        <v>0.0816635743637793</v>
      </c>
      <c r="BO280" s="347" t="n">
        <f aca="false">BO$320*EXP(-BO$321*($BD280-$BD$72)^2)+BO$322</f>
        <v>0.0436761173014743</v>
      </c>
      <c r="BP280" s="347" t="n">
        <f aca="false">BP$320*EXP(-BP$321*($BD280-$BD$72)^2)+BP$322</f>
        <v>0.0530365750481621</v>
      </c>
      <c r="BQ280" s="348" t="n">
        <f aca="false">BQ$320*EXP(-BQ$321*($BD280-$BD$72)^2)+BQ$322</f>
        <v>0.041034488544388</v>
      </c>
      <c r="BR280" s="293"/>
      <c r="BS280" s="336" t="n">
        <f aca="false">SQRT(BF280^2*$BE280-BF279^2*$BE279)</f>
        <v>0.0537242137174598</v>
      </c>
      <c r="BT280" s="337" t="n">
        <f aca="false">SQRT(BG280^2*$BE280-BG279^2*$BE279)</f>
        <v>0.0512984709641648</v>
      </c>
      <c r="BU280" s="337" t="n">
        <f aca="false">SQRT(BH280^2*$BE280-BH279^2*$BE279)</f>
        <v>0.0673768312915307</v>
      </c>
      <c r="BV280" s="337" t="n">
        <f aca="false">SQRT(BI280^2*$BE280-BI279^2*$BE279)</f>
        <v>0.0721386849607351</v>
      </c>
      <c r="BW280" s="337" t="n">
        <f aca="false">SQRT(BJ280^2*$BE280-BJ279^2*$BE279)</f>
        <v>0.0866166596916276</v>
      </c>
      <c r="BX280" s="337" t="n">
        <f aca="false">SQRT(BK280^2*$BE280-BK279^2*$BE279)</f>
        <v>0.0562533959502625</v>
      </c>
      <c r="BY280" s="337" t="n">
        <f aca="false">SQRT(BL280^2*$BE280-BL279^2*$BE279)</f>
        <v>0.045846287424291</v>
      </c>
      <c r="BZ280" s="337" t="n">
        <f aca="false">SQRT(BM280^2*$BE280-BM279^2*$BE279)</f>
        <v>0.0388569558787889</v>
      </c>
      <c r="CA280" s="337" t="n">
        <f aca="false">SQRT(BN280^2*$BE280-BN279^2*$BE279)</f>
        <v>0.0816635733872186</v>
      </c>
      <c r="CB280" s="337" t="n">
        <f aca="false">SQRT(BO280^2*$BE280-BO279^2*$BE279)</f>
        <v>0.0436761167791808</v>
      </c>
      <c r="CC280" s="337" t="n">
        <f aca="false">SQRT(BP280^2*$BE280-BP279^2*$BE279)</f>
        <v>0.0530365744139329</v>
      </c>
      <c r="CD280" s="338" t="n">
        <f aca="false">SQRT(BQ280^2*$BE280-BQ279^2*$BE279)</f>
        <v>0.041034488053685</v>
      </c>
      <c r="CF280" s="327" t="e">
        <f aca="false">([3]!BASVOL,$AB280:$AM280,$BS280:$CD280,'Vol Curve Generator'!$F$37:$Q$37,'Vol Curve Generator'!$F$38:$Q$38,CrossEFACorrelation!$D$5:$O$16,1/12)</f>
        <v>#VALUE!</v>
      </c>
    </row>
    <row r="281" customFormat="false" ht="12.75" hidden="false" customHeight="false" outlineLevel="0" collapsed="false">
      <c r="A281" s="288" t="n">
        <f aca="false">[3]EB_Curves!A280</f>
        <v>36515</v>
      </c>
      <c r="B281" s="288" t="n">
        <f aca="false">[3]EB_Curves!B280</f>
        <v>44986</v>
      </c>
      <c r="C281" s="312" t="n">
        <v>279</v>
      </c>
      <c r="D281" s="289" t="n">
        <f aca="false">[3]EB_Curves!C280</f>
        <v>14.8663380126353</v>
      </c>
      <c r="E281" s="289" t="n">
        <f aca="false">[3]EB_Curves!D280</f>
        <v>12.6265017433225</v>
      </c>
      <c r="F281" s="289" t="n">
        <f aca="false">[3]EB_Curves!E280</f>
        <v>32.8736791801108</v>
      </c>
      <c r="G281" s="289" t="n">
        <f aca="false">[3]EB_Curves!F280</f>
        <v>34.8265350879011</v>
      </c>
      <c r="H281" s="289" t="n">
        <f aca="false">[3]EB_Curves!G280</f>
        <v>35.2105802134775</v>
      </c>
      <c r="I281" s="289" t="n">
        <f aca="false">[3]EB_Curves!H280</f>
        <v>27.0452867640719</v>
      </c>
      <c r="J281" s="289" t="n">
        <f aca="false">[3]EB_Curves!I280</f>
        <v>15.1435143904958</v>
      </c>
      <c r="K281" s="289" t="n">
        <f aca="false">[3]EB_Curves!J280</f>
        <v>10.5475215248573</v>
      </c>
      <c r="L281" s="289" t="n">
        <f aca="false">[3]EB_Curves!K280</f>
        <v>15.7744941567664</v>
      </c>
      <c r="M281" s="289" t="n">
        <f aca="false">[3]EB_Curves!L280</f>
        <v>16.5632188646047</v>
      </c>
      <c r="N281" s="289" t="n">
        <f aca="false">[3]EB_Curves!M280</f>
        <v>17.5096885140107</v>
      </c>
      <c r="O281" s="289" t="n">
        <f aca="false">[3]EB_Curves!N280</f>
        <v>14.1970447410898</v>
      </c>
      <c r="P281" s="290" t="n">
        <f aca="false">[3]EB_Curves!O280</f>
        <v>0</v>
      </c>
      <c r="Q281" s="290" t="n">
        <f aca="false">[3]EB_Curves!P280</f>
        <v>0</v>
      </c>
      <c r="R281" s="291" t="n">
        <f aca="false">[3]EB_Curves!Q280</f>
        <v>0.239650344036665</v>
      </c>
      <c r="S281" s="291" t="n">
        <f aca="false">[3]EB_Curves!R280</f>
        <v>0.234637349431511</v>
      </c>
      <c r="T281" s="291" t="n">
        <f aca="false">[3]EB_Curves!S280</f>
        <v>11.537649702966</v>
      </c>
      <c r="U281" s="291" t="n">
        <f aca="false">[3]EB_Curves!T280</f>
        <v>0.224514020520133</v>
      </c>
      <c r="V281" s="290" t="n">
        <f aca="false">[3]EB_Curves!U280</f>
        <v>0</v>
      </c>
      <c r="W281" s="290" t="n">
        <f aca="false">[3]EB_Curves!V280</f>
        <v>0</v>
      </c>
      <c r="X281" s="290" t="n">
        <f aca="false">[3]EB_Curves!W280</f>
        <v>0</v>
      </c>
      <c r="Y281" s="290" t="n">
        <f aca="false">[3]EB_Curves!X280</f>
        <v>0</v>
      </c>
      <c r="Z281" s="290" t="n">
        <f aca="false">[3]EB_Curves!Y280</f>
        <v>0</v>
      </c>
      <c r="AA281" s="290" t="n">
        <f aca="false">[3]EB_Curves!Z280</f>
        <v>0</v>
      </c>
      <c r="AB281" s="313" t="n">
        <f aca="false">[3]EB_Curves!AA280</f>
        <v>14.8663380126353</v>
      </c>
      <c r="AC281" s="314" t="n">
        <f aca="false">[3]EB_Curves!AB280</f>
        <v>12.6265017433225</v>
      </c>
      <c r="AD281" s="314" t="n">
        <f aca="false">[3]EB_Curves!AC280</f>
        <v>33.1133295241475</v>
      </c>
      <c r="AE281" s="314" t="n">
        <f aca="false">[3]EB_Curves!AD280</f>
        <v>35.0611724373326</v>
      </c>
      <c r="AF281" s="314" t="n">
        <f aca="false">[3]EB_Curves!AE280</f>
        <v>46.7482299164435</v>
      </c>
      <c r="AG281" s="314" t="n">
        <f aca="false">[3]EB_Curves!AF280</f>
        <v>27.269800784592</v>
      </c>
      <c r="AH281" s="314" t="n">
        <f aca="false">[3]EB_Curves!AG280</f>
        <v>15.1435143904958</v>
      </c>
      <c r="AI281" s="314" t="n">
        <f aca="false">[3]EB_Curves!AH280</f>
        <v>10.5475215248573</v>
      </c>
      <c r="AJ281" s="314" t="n">
        <f aca="false">[3]EB_Curves!AI280</f>
        <v>15.7744941567664</v>
      </c>
      <c r="AK281" s="314" t="n">
        <f aca="false">[3]EB_Curves!AJ280</f>
        <v>16.5632188646047</v>
      </c>
      <c r="AL281" s="314" t="n">
        <f aca="false">[3]EB_Curves!AK280</f>
        <v>17.5096885140107</v>
      </c>
      <c r="AM281" s="315" t="n">
        <f aca="false">[3]EB_Curves!AL280</f>
        <v>14.1970447410898</v>
      </c>
      <c r="AN281" s="290" t="n">
        <f aca="false">(AVERAGE(AB281:AG281)*5+AVERAGE(AH281:AM281)*2)/7</f>
        <v>24.4737577732385</v>
      </c>
      <c r="AP281" s="339" t="n">
        <v>279</v>
      </c>
      <c r="AQ281" s="329" t="n">
        <v>0.06320495805865</v>
      </c>
      <c r="AR281" s="330" t="n">
        <v>0.0603511430211841</v>
      </c>
      <c r="AS281" s="330" t="n">
        <v>0.0792668612760379</v>
      </c>
      <c r="AT281" s="330" t="n">
        <v>0.0848690421292802</v>
      </c>
      <c r="AU281" s="330" t="n">
        <v>0.101901953777888</v>
      </c>
      <c r="AV281" s="331" t="n">
        <v>0.0661804666028556</v>
      </c>
      <c r="AW281" s="330" t="n">
        <v>0.0539368093693587</v>
      </c>
      <c r="AX281" s="330" t="n">
        <v>0.0457140662778586</v>
      </c>
      <c r="AY281" s="330" t="n">
        <v>0.0960747933511656</v>
      </c>
      <c r="AZ281" s="330" t="n">
        <v>0.0513836674038795</v>
      </c>
      <c r="BA281" s="330" t="n">
        <v>0.0623959706332153</v>
      </c>
      <c r="BB281" s="331" t="n">
        <v>0.0482758688667127</v>
      </c>
      <c r="BD281" s="345" t="n">
        <v>210</v>
      </c>
      <c r="BE281" s="346" t="n">
        <v>279</v>
      </c>
      <c r="BF281" s="347" t="n">
        <f aca="false">BF$320*EXP(-BF$321*($BD281-$BD$72)^2)+BF$322</f>
        <v>0.0537242143580175</v>
      </c>
      <c r="BG281" s="347" t="n">
        <f aca="false">BG$320*EXP(-BG$321*($BD281-$BD$72)^2)+BG$322</f>
        <v>0.0512984715758028</v>
      </c>
      <c r="BH281" s="347" t="n">
        <f aca="false">BH$320*EXP(-BH$321*($BD281-$BD$72)^2)+BH$322</f>
        <v>0.0673768320948722</v>
      </c>
      <c r="BI281" s="347" t="n">
        <f aca="false">BI$320*EXP(-BI$321*($BD281-$BD$72)^2)+BI$322</f>
        <v>0.0721386858208518</v>
      </c>
      <c r="BJ281" s="347" t="n">
        <f aca="false">BJ$320*EXP(-BJ$321*($BD281-$BD$72)^2)+BJ$322</f>
        <v>0.0866166607243684</v>
      </c>
      <c r="BK281" s="347" t="n">
        <f aca="false">BK$320*EXP(-BK$321*($BD281-$BD$72)^2)+BK$322</f>
        <v>0.0562533966209766</v>
      </c>
      <c r="BL281" s="347" t="n">
        <f aca="false">BL$320*EXP(-BL$321*($BD281-$BD$72)^2)+BL$322</f>
        <v>0.0458462879709226</v>
      </c>
      <c r="BM281" s="347" t="n">
        <f aca="false">BM$320*EXP(-BM$321*($BD281-$BD$72)^2)+BM$322</f>
        <v>0.0388569563420853</v>
      </c>
      <c r="BN281" s="347" t="n">
        <f aca="false">BN$320*EXP(-BN$321*($BD281-$BD$72)^2)+BN$322</f>
        <v>0.081663574360902</v>
      </c>
      <c r="BO281" s="347" t="n">
        <f aca="false">BO$320*EXP(-BO$321*($BD281-$BD$72)^2)+BO$322</f>
        <v>0.0436761172999354</v>
      </c>
      <c r="BP281" s="347" t="n">
        <f aca="false">BP$320*EXP(-BP$321*($BD281-$BD$72)^2)+BP$322</f>
        <v>0.0530365750462935</v>
      </c>
      <c r="BQ281" s="348" t="n">
        <f aca="false">BQ$320*EXP(-BQ$321*($BD281-$BD$72)^2)+BQ$322</f>
        <v>0.0410344885429422</v>
      </c>
      <c r="BR281" s="293"/>
      <c r="BS281" s="336" t="n">
        <f aca="false">SQRT(BF281^2*$BE281-BF280^2*$BE280)</f>
        <v>0.0537242138317964</v>
      </c>
      <c r="BT281" s="337" t="n">
        <f aca="false">SQRT(BG281^2*$BE281-BG280^2*$BE280)</f>
        <v>0.0512984710733432</v>
      </c>
      <c r="BU281" s="337" t="n">
        <f aca="false">SQRT(BH281^2*$BE281-BH280^2*$BE280)</f>
        <v>0.0673768314349256</v>
      </c>
      <c r="BV281" s="337" t="n">
        <f aca="false">SQRT(BI281^2*$BE281-BI280^2*$BE280)</f>
        <v>0.0721386851142623</v>
      </c>
      <c r="BW281" s="337" t="n">
        <f aca="false">SQRT(BJ281^2*$BE281-BJ280^2*$BE280)</f>
        <v>0.0866166598759738</v>
      </c>
      <c r="BX281" s="337" t="n">
        <f aca="false">SQRT(BK281^2*$BE281-BK280^2*$BE280)</f>
        <v>0.0562533960699807</v>
      </c>
      <c r="BY281" s="337" t="n">
        <f aca="false">SQRT(BL281^2*$BE281-BL280^2*$BE280)</f>
        <v>0.0458462875218665</v>
      </c>
      <c r="BZ281" s="337" t="n">
        <f aca="false">SQRT(BM281^2*$BE281-BM280^2*$BE280)</f>
        <v>0.0388569559614878</v>
      </c>
      <c r="CA281" s="337" t="n">
        <f aca="false">SQRT(BN281^2*$BE281-BN280^2*$BE280)</f>
        <v>0.0816635735610182</v>
      </c>
      <c r="CB281" s="337" t="n">
        <f aca="false">SQRT(BO281^2*$BE281-BO280^2*$BE280)</f>
        <v>0.0436761168721333</v>
      </c>
      <c r="CC281" s="337" t="n">
        <f aca="false">SQRT(BP281^2*$BE281-BP280^2*$BE280)</f>
        <v>0.0530365745268097</v>
      </c>
      <c r="CD281" s="338" t="n">
        <f aca="false">SQRT(BQ281^2*$BE281-BQ280^2*$BE280)</f>
        <v>0.0410344881410152</v>
      </c>
      <c r="CF281" s="327" t="e">
        <f aca="false">([3]!BASVOL,$AB281:$AM281,$BS281:$CD281,'Vol Curve Generator'!$F$37:$Q$37,'Vol Curve Generator'!$F$38:$Q$38,CrossEFACorrelation!$D$5:$O$16,1/12)</f>
        <v>#VALUE!</v>
      </c>
    </row>
    <row r="282" customFormat="false" ht="12.75" hidden="false" customHeight="false" outlineLevel="0" collapsed="false">
      <c r="A282" s="288" t="n">
        <f aca="false">[3]EB_Curves!A281</f>
        <v>36515</v>
      </c>
      <c r="B282" s="288" t="n">
        <f aca="false">[3]EB_Curves!B281</f>
        <v>45017</v>
      </c>
      <c r="C282" s="312" t="n">
        <v>280</v>
      </c>
      <c r="D282" s="289" t="n">
        <f aca="false">[3]EB_Curves!C281</f>
        <v>17.0141286759987</v>
      </c>
      <c r="E282" s="289" t="n">
        <f aca="false">[3]EB_Curves!D281</f>
        <v>15.9957605013908</v>
      </c>
      <c r="F282" s="289" t="n">
        <f aca="false">[3]EB_Curves!E281</f>
        <v>31.8837735849057</v>
      </c>
      <c r="G282" s="289" t="n">
        <f aca="false">[3]EB_Curves!F281</f>
        <v>28.6953962264151</v>
      </c>
      <c r="H282" s="289" t="n">
        <f aca="false">[3]EB_Curves!G281</f>
        <v>28.6953962264151</v>
      </c>
      <c r="I282" s="289" t="n">
        <f aca="false">[3]EB_Curves!H281</f>
        <v>29.0142339622641</v>
      </c>
      <c r="J282" s="289" t="n">
        <f aca="false">[3]EB_Curves!I281</f>
        <v>15.7955865622971</v>
      </c>
      <c r="K282" s="289" t="n">
        <f aca="false">[3]EB_Curves!J281</f>
        <v>13.9780698095887</v>
      </c>
      <c r="L282" s="289" t="n">
        <f aca="false">[3]EB_Curves!K281</f>
        <v>19.9933385934883</v>
      </c>
      <c r="M282" s="289" t="n">
        <f aca="false">[3]EB_Curves!L281</f>
        <v>23.356280876721</v>
      </c>
      <c r="N282" s="289" t="n">
        <f aca="false">[3]EB_Curves!M281</f>
        <v>20.1485513142529</v>
      </c>
      <c r="O282" s="289" t="n">
        <f aca="false">[3]EB_Curves!N281</f>
        <v>21.3514499001784</v>
      </c>
      <c r="P282" s="290" t="n">
        <f aca="false">[3]EB_Curves!O281</f>
        <v>0</v>
      </c>
      <c r="Q282" s="290" t="n">
        <f aca="false">[3]EB_Curves!P281</f>
        <v>0</v>
      </c>
      <c r="R282" s="291" t="n">
        <f aca="false">[3]EB_Curves!Q281</f>
        <v>0</v>
      </c>
      <c r="S282" s="291" t="n">
        <f aca="false">[3]EB_Curves!R281</f>
        <v>0</v>
      </c>
      <c r="T282" s="291" t="n">
        <f aca="false">[3]EB_Curves!S281</f>
        <v>0</v>
      </c>
      <c r="U282" s="291" t="n">
        <f aca="false">[3]EB_Curves!T281</f>
        <v>0</v>
      </c>
      <c r="V282" s="290" t="n">
        <f aca="false">[3]EB_Curves!U281</f>
        <v>0</v>
      </c>
      <c r="W282" s="290" t="n">
        <f aca="false">[3]EB_Curves!V281</f>
        <v>0</v>
      </c>
      <c r="X282" s="290" t="n">
        <f aca="false">[3]EB_Curves!W281</f>
        <v>0</v>
      </c>
      <c r="Y282" s="290" t="n">
        <f aca="false">[3]EB_Curves!X281</f>
        <v>0</v>
      </c>
      <c r="Z282" s="290" t="n">
        <f aca="false">[3]EB_Curves!Y281</f>
        <v>0</v>
      </c>
      <c r="AA282" s="290" t="n">
        <f aca="false">[3]EB_Curves!Z281</f>
        <v>0</v>
      </c>
      <c r="AB282" s="313" t="n">
        <f aca="false">[3]EB_Curves!AA281</f>
        <v>17.0141286759987</v>
      </c>
      <c r="AC282" s="314" t="n">
        <f aca="false">[3]EB_Curves!AB281</f>
        <v>15.9957605013908</v>
      </c>
      <c r="AD282" s="314" t="n">
        <f aca="false">[3]EB_Curves!AC281</f>
        <v>31.8837735849057</v>
      </c>
      <c r="AE282" s="314" t="n">
        <f aca="false">[3]EB_Curves!AD281</f>
        <v>28.6953962264151</v>
      </c>
      <c r="AF282" s="314" t="n">
        <f aca="false">[3]EB_Curves!AE281</f>
        <v>28.6953962264151</v>
      </c>
      <c r="AG282" s="314" t="n">
        <f aca="false">[3]EB_Curves!AF281</f>
        <v>29.0142339622641</v>
      </c>
      <c r="AH282" s="314" t="n">
        <f aca="false">[3]EB_Curves!AG281</f>
        <v>15.7955865622971</v>
      </c>
      <c r="AI282" s="314" t="n">
        <f aca="false">[3]EB_Curves!AH281</f>
        <v>13.9780698095887</v>
      </c>
      <c r="AJ282" s="314" t="n">
        <f aca="false">[3]EB_Curves!AI281</f>
        <v>19.9933385934883</v>
      </c>
      <c r="AK282" s="314" t="n">
        <f aca="false">[3]EB_Curves!AJ281</f>
        <v>23.356280876721</v>
      </c>
      <c r="AL282" s="314" t="n">
        <f aca="false">[3]EB_Curves!AK281</f>
        <v>20.1485513142529</v>
      </c>
      <c r="AM282" s="315" t="n">
        <f aca="false">[3]EB_Curves!AL281</f>
        <v>21.3514499001784</v>
      </c>
      <c r="AN282" s="290" t="n">
        <f aca="false">(AVERAGE(AB282:AG282)*5+AVERAGE(AH282:AM282)*2)/7</f>
        <v>23.47</v>
      </c>
      <c r="AP282" s="339" t="n">
        <v>280</v>
      </c>
      <c r="AQ282" s="329" t="n">
        <v>0.06320495805865</v>
      </c>
      <c r="AR282" s="330" t="n">
        <v>0.0603511430211841</v>
      </c>
      <c r="AS282" s="330" t="n">
        <v>0.0792668612760379</v>
      </c>
      <c r="AT282" s="330" t="n">
        <v>0.0848690421292802</v>
      </c>
      <c r="AU282" s="330" t="n">
        <v>0.101901953777888</v>
      </c>
      <c r="AV282" s="331" t="n">
        <v>0.0661804666028556</v>
      </c>
      <c r="AW282" s="330" t="n">
        <v>0.0539368093693587</v>
      </c>
      <c r="AX282" s="330" t="n">
        <v>0.0457140662778586</v>
      </c>
      <c r="AY282" s="330" t="n">
        <v>0.0960747933511656</v>
      </c>
      <c r="AZ282" s="330" t="n">
        <v>0.0513836674038795</v>
      </c>
      <c r="BA282" s="330" t="n">
        <v>0.0623959706332153</v>
      </c>
      <c r="BB282" s="331" t="n">
        <v>0.0482758688667127</v>
      </c>
      <c r="BD282" s="345" t="n">
        <v>211</v>
      </c>
      <c r="BE282" s="345" t="n">
        <v>280</v>
      </c>
      <c r="BF282" s="347" t="n">
        <f aca="false">BF$320*EXP(-BF$321*($BD282-$BD$72)^2)+BF$322</f>
        <v>0.0537242143564742</v>
      </c>
      <c r="BG282" s="347" t="n">
        <f aca="false">BG$320*EXP(-BG$321*($BD282-$BD$72)^2)+BG$322</f>
        <v>0.0512984715743292</v>
      </c>
      <c r="BH282" s="347" t="n">
        <f aca="false">BH$320*EXP(-BH$321*($BD282-$BD$72)^2)+BH$322</f>
        <v>0.0673768320929367</v>
      </c>
      <c r="BI282" s="347" t="n">
        <f aca="false">BI$320*EXP(-BI$321*($BD282-$BD$72)^2)+BI$322</f>
        <v>0.0721386858187796</v>
      </c>
      <c r="BJ282" s="347" t="n">
        <f aca="false">BJ$320*EXP(-BJ$321*($BD282-$BD$72)^2)+BJ$322</f>
        <v>0.0866166607218803</v>
      </c>
      <c r="BK282" s="347" t="n">
        <f aca="false">BK$320*EXP(-BK$321*($BD282-$BD$72)^2)+BK$322</f>
        <v>0.0562533966193607</v>
      </c>
      <c r="BL282" s="347" t="n">
        <f aca="false">BL$320*EXP(-BL$321*($BD282-$BD$72)^2)+BL$322</f>
        <v>0.0458462879696057</v>
      </c>
      <c r="BM282" s="347" t="n">
        <f aca="false">BM$320*EXP(-BM$321*($BD282-$BD$72)^2)+BM$322</f>
        <v>0.0388569563409691</v>
      </c>
      <c r="BN282" s="347" t="n">
        <f aca="false">BN$320*EXP(-BN$321*($BD282-$BD$72)^2)+BN$322</f>
        <v>0.0816635743585561</v>
      </c>
      <c r="BO282" s="347" t="n">
        <f aca="false">BO$320*EXP(-BO$321*($BD282-$BD$72)^2)+BO$322</f>
        <v>0.0436761172986808</v>
      </c>
      <c r="BP282" s="347" t="n">
        <f aca="false">BP$320*EXP(-BP$321*($BD282-$BD$72)^2)+BP$322</f>
        <v>0.05303657504477</v>
      </c>
      <c r="BQ282" s="348" t="n">
        <f aca="false">BQ$320*EXP(-BQ$321*($BD282-$BD$72)^2)+BQ$322</f>
        <v>0.0410344885417635</v>
      </c>
      <c r="BR282" s="293"/>
      <c r="BS282" s="336" t="n">
        <f aca="false">SQRT(BF282^2*$BE282-BF281^2*$BE281)</f>
        <v>0.0537242139259017</v>
      </c>
      <c r="BT282" s="337" t="n">
        <f aca="false">SQRT(BG282^2*$BE282-BG281^2*$BE281)</f>
        <v>0.0512984711631971</v>
      </c>
      <c r="BU282" s="337" t="n">
        <f aca="false">SQRT(BH282^2*$BE282-BH281^2*$BE281)</f>
        <v>0.0673768315529479</v>
      </c>
      <c r="BV282" s="337" t="n">
        <f aca="false">SQRT(BI282^2*$BE282-BI281^2*$BE281)</f>
        <v>0.0721386852406275</v>
      </c>
      <c r="BW282" s="337" t="n">
        <f aca="false">SQRT(BJ282^2*$BE282-BJ281^2*$BE281)</f>
        <v>0.0866166600276914</v>
      </c>
      <c r="BX282" s="337" t="n">
        <f aca="false">SQRT(BK282^2*$BE282-BK281^2*$BE281)</f>
        <v>0.0562533961685182</v>
      </c>
      <c r="BY282" s="337" t="n">
        <f aca="false">SQRT(BL282^2*$BE282-BL281^2*$BE281)</f>
        <v>0.0458462876021699</v>
      </c>
      <c r="BZ282" s="337" t="n">
        <f aca="false">SQRT(BM282^2*$BE282-BM281^2*$BE281)</f>
        <v>0.0388569560295493</v>
      </c>
      <c r="CA282" s="337" t="n">
        <f aca="false">SQRT(BN282^2*$BE282-BN281^2*$BE281)</f>
        <v>0.0816635737040656</v>
      </c>
      <c r="CB282" s="337" t="n">
        <f aca="false">SQRT(BO282^2*$BE282-BO281^2*$BE281)</f>
        <v>0.0436761169486395</v>
      </c>
      <c r="CC282" s="337" t="n">
        <f aca="false">SQRT(BP282^2*$BE282-BP281^2*$BE281)</f>
        <v>0.053036574619709</v>
      </c>
      <c r="CD282" s="338" t="n">
        <f aca="false">SQRT(BQ282^2*$BE282-BQ281^2*$BE281)</f>
        <v>0.0410344882128911</v>
      </c>
      <c r="CF282" s="327" t="e">
        <f aca="false">([3]!BASVOL,$AB282:$AM282,$BS282:$CD282,'Vol Curve Generator'!$F$37:$Q$37,'Vol Curve Generator'!$F$38:$Q$38,CrossEFACorrelation!$D$5:$O$16,1/12)</f>
        <v>#VALUE!</v>
      </c>
    </row>
    <row r="283" customFormat="false" ht="12.75" hidden="false" customHeight="false" outlineLevel="0" collapsed="false">
      <c r="A283" s="288" t="n">
        <f aca="false">[3]EB_Curves!A282</f>
        <v>36515</v>
      </c>
      <c r="B283" s="288" t="n">
        <f aca="false">[3]EB_Curves!B282</f>
        <v>45047</v>
      </c>
      <c r="C283" s="312" t="n">
        <v>281</v>
      </c>
      <c r="D283" s="289" t="n">
        <f aca="false">[3]EB_Curves!C282</f>
        <v>13.534460263353</v>
      </c>
      <c r="E283" s="289" t="n">
        <f aca="false">[3]EB_Curves!D282</f>
        <v>12.7243650856824</v>
      </c>
      <c r="F283" s="289" t="n">
        <f aca="false">[3]EB_Curves!E282</f>
        <v>23.1385573770492</v>
      </c>
      <c r="G283" s="289" t="n">
        <f aca="false">[3]EB_Curves!F282</f>
        <v>25.7095081967213</v>
      </c>
      <c r="H283" s="289" t="n">
        <f aca="false">[3]EB_Curves!G282</f>
        <v>23.1385573770492</v>
      </c>
      <c r="I283" s="289" t="n">
        <f aca="false">[3]EB_Curves!H282</f>
        <v>22.1101770491803</v>
      </c>
      <c r="J283" s="289" t="n">
        <f aca="false">[3]EB_Curves!I282</f>
        <v>12.5651300007706</v>
      </c>
      <c r="K283" s="289" t="n">
        <f aca="false">[3]EB_Curves!J282</f>
        <v>11.1193252383903</v>
      </c>
      <c r="L283" s="289" t="n">
        <f aca="false">[3]EB_Curves!K282</f>
        <v>15.9043728819952</v>
      </c>
      <c r="M283" s="289" t="n">
        <f aca="false">[3]EB_Curves!L282</f>
        <v>18.5795383028709</v>
      </c>
      <c r="N283" s="289" t="n">
        <f aca="false">[3]EB_Curves!M282</f>
        <v>16.0278420552664</v>
      </c>
      <c r="O283" s="289" t="n">
        <f aca="false">[3]EB_Curves!N282</f>
        <v>16.9847281481181</v>
      </c>
      <c r="P283" s="290" t="n">
        <f aca="false">[3]EB_Curves!O282</f>
        <v>0</v>
      </c>
      <c r="Q283" s="290" t="n">
        <f aca="false">[3]EB_Curves!P282</f>
        <v>0</v>
      </c>
      <c r="R283" s="291" t="n">
        <f aca="false">[3]EB_Curves!Q282</f>
        <v>0</v>
      </c>
      <c r="S283" s="291" t="n">
        <f aca="false">[3]EB_Curves!R282</f>
        <v>0</v>
      </c>
      <c r="T283" s="291" t="n">
        <f aca="false">[3]EB_Curves!S282</f>
        <v>0</v>
      </c>
      <c r="U283" s="291" t="n">
        <f aca="false">[3]EB_Curves!T282</f>
        <v>0</v>
      </c>
      <c r="V283" s="290" t="n">
        <f aca="false">[3]EB_Curves!U282</f>
        <v>0</v>
      </c>
      <c r="W283" s="290" t="n">
        <f aca="false">[3]EB_Curves!V282</f>
        <v>0</v>
      </c>
      <c r="X283" s="290" t="n">
        <f aca="false">[3]EB_Curves!W282</f>
        <v>0</v>
      </c>
      <c r="Y283" s="290" t="n">
        <f aca="false">[3]EB_Curves!X282</f>
        <v>0</v>
      </c>
      <c r="Z283" s="290" t="n">
        <f aca="false">[3]EB_Curves!Y282</f>
        <v>0</v>
      </c>
      <c r="AA283" s="290" t="n">
        <f aca="false">[3]EB_Curves!Z282</f>
        <v>0</v>
      </c>
      <c r="AB283" s="313" t="n">
        <f aca="false">[3]EB_Curves!AA282</f>
        <v>13.534460263353</v>
      </c>
      <c r="AC283" s="314" t="n">
        <f aca="false">[3]EB_Curves!AB282</f>
        <v>12.7243650856824</v>
      </c>
      <c r="AD283" s="314" t="n">
        <f aca="false">[3]EB_Curves!AC282</f>
        <v>23.1385573770492</v>
      </c>
      <c r="AE283" s="314" t="n">
        <f aca="false">[3]EB_Curves!AD282</f>
        <v>25.7095081967213</v>
      </c>
      <c r="AF283" s="314" t="n">
        <f aca="false">[3]EB_Curves!AE282</f>
        <v>23.1385573770492</v>
      </c>
      <c r="AG283" s="314" t="n">
        <f aca="false">[3]EB_Curves!AF282</f>
        <v>22.1101770491803</v>
      </c>
      <c r="AH283" s="314" t="n">
        <f aca="false">[3]EB_Curves!AG282</f>
        <v>12.5651300007706</v>
      </c>
      <c r="AI283" s="314" t="n">
        <f aca="false">[3]EB_Curves!AH282</f>
        <v>11.1193252383903</v>
      </c>
      <c r="AJ283" s="314" t="n">
        <f aca="false">[3]EB_Curves!AI282</f>
        <v>15.9043728819952</v>
      </c>
      <c r="AK283" s="314" t="n">
        <f aca="false">[3]EB_Curves!AJ282</f>
        <v>18.5795383028709</v>
      </c>
      <c r="AL283" s="314" t="n">
        <f aca="false">[3]EB_Curves!AK282</f>
        <v>16.0278420552664</v>
      </c>
      <c r="AM283" s="315" t="n">
        <f aca="false">[3]EB_Curves!AL282</f>
        <v>16.9847281481181</v>
      </c>
      <c r="AN283" s="290" t="n">
        <f aca="false">(AVERAGE(AB283:AG283)*5+AVERAGE(AH283:AM283)*2)/7</f>
        <v>18.67</v>
      </c>
      <c r="AP283" s="339" t="n">
        <v>281</v>
      </c>
      <c r="AQ283" s="329" t="n">
        <v>0.06320495805865</v>
      </c>
      <c r="AR283" s="330" t="n">
        <v>0.0603511430211841</v>
      </c>
      <c r="AS283" s="330" t="n">
        <v>0.0792668612760379</v>
      </c>
      <c r="AT283" s="330" t="n">
        <v>0.0848690421292802</v>
      </c>
      <c r="AU283" s="330" t="n">
        <v>0.101901953777888</v>
      </c>
      <c r="AV283" s="331" t="n">
        <v>0.0661804666028556</v>
      </c>
      <c r="AW283" s="330" t="n">
        <v>0.0539368093693587</v>
      </c>
      <c r="AX283" s="330" t="n">
        <v>0.0457140662778586</v>
      </c>
      <c r="AY283" s="330" t="n">
        <v>0.0960747933511656</v>
      </c>
      <c r="AZ283" s="330" t="n">
        <v>0.0513836674038795</v>
      </c>
      <c r="BA283" s="330" t="n">
        <v>0.0623959706332153</v>
      </c>
      <c r="BB283" s="331" t="n">
        <v>0.0482758688667127</v>
      </c>
      <c r="BD283" s="345" t="n">
        <v>212</v>
      </c>
      <c r="BE283" s="346" t="n">
        <v>281</v>
      </c>
      <c r="BF283" s="347" t="n">
        <f aca="false">BF$320*EXP(-BF$321*($BD283-$BD$72)^2)+BF$322</f>
        <v>0.0537242143552173</v>
      </c>
      <c r="BG283" s="347" t="n">
        <f aca="false">BG$320*EXP(-BG$321*($BD283-$BD$72)^2)+BG$322</f>
        <v>0.051298471573129</v>
      </c>
      <c r="BH283" s="347" t="n">
        <f aca="false">BH$320*EXP(-BH$321*($BD283-$BD$72)^2)+BH$322</f>
        <v>0.0673768320913603</v>
      </c>
      <c r="BI283" s="347" t="n">
        <f aca="false">BI$320*EXP(-BI$321*($BD283-$BD$72)^2)+BI$322</f>
        <v>0.0721386858170918</v>
      </c>
      <c r="BJ283" s="347" t="n">
        <f aca="false">BJ$320*EXP(-BJ$321*($BD283-$BD$72)^2)+BJ$322</f>
        <v>0.0866166607198538</v>
      </c>
      <c r="BK283" s="347" t="n">
        <f aca="false">BK$320*EXP(-BK$321*($BD283-$BD$72)^2)+BK$322</f>
        <v>0.0562533966180446</v>
      </c>
      <c r="BL283" s="347" t="n">
        <f aca="false">BL$320*EXP(-BL$321*($BD283-$BD$72)^2)+BL$322</f>
        <v>0.045846287968533</v>
      </c>
      <c r="BM283" s="347" t="n">
        <f aca="false">BM$320*EXP(-BM$321*($BD283-$BD$72)^2)+BM$322</f>
        <v>0.03885695634006</v>
      </c>
      <c r="BN283" s="347" t="n">
        <f aca="false">BN$320*EXP(-BN$321*($BD283-$BD$72)^2)+BN$322</f>
        <v>0.0816635743566455</v>
      </c>
      <c r="BO283" s="347" t="n">
        <f aca="false">BO$320*EXP(-BO$321*($BD283-$BD$72)^2)+BO$322</f>
        <v>0.043676117297659</v>
      </c>
      <c r="BP283" s="347" t="n">
        <f aca="false">BP$320*EXP(-BP$321*($BD283-$BD$72)^2)+BP$322</f>
        <v>0.0530365750435291</v>
      </c>
      <c r="BQ283" s="348" t="n">
        <f aca="false">BQ$320*EXP(-BQ$321*($BD283-$BD$72)^2)+BQ$322</f>
        <v>0.0410344885408034</v>
      </c>
      <c r="BR283" s="293"/>
      <c r="BS283" s="336" t="n">
        <f aca="false">SQRT(BF283^2*$BE283-BF282^2*$BE282)</f>
        <v>0.0537242140032743</v>
      </c>
      <c r="BT283" s="337" t="n">
        <f aca="false">SQRT(BG283^2*$BE283-BG282^2*$BE282)</f>
        <v>0.0512984712370778</v>
      </c>
      <c r="BU283" s="337" t="n">
        <f aca="false">SQRT(BH283^2*$BE283-BH282^2*$BE282)</f>
        <v>0.0673768316499775</v>
      </c>
      <c r="BV283" s="337" t="n">
        <f aca="false">SQRT(BI283^2*$BE283-BI282^2*$BE282)</f>
        <v>0.0721386853445155</v>
      </c>
      <c r="BW283" s="337" t="n">
        <f aca="false">SQRT(BJ283^2*$BE283-BJ282^2*$BE282)</f>
        <v>0.0866166601524303</v>
      </c>
      <c r="BX283" s="337" t="n">
        <f aca="false">SQRT(BK283^2*$BE283-BK282^2*$BE282)</f>
        <v>0.0562533962495329</v>
      </c>
      <c r="BY283" s="337" t="n">
        <f aca="false">SQRT(BL283^2*$BE283-BL282^2*$BE282)</f>
        <v>0.0458462876681978</v>
      </c>
      <c r="BZ283" s="337" t="n">
        <f aca="false">SQRT(BM283^2*$BE283-BM282^2*$BE282)</f>
        <v>0.038856956085512</v>
      </c>
      <c r="CA283" s="337" t="n">
        <f aca="false">SQRT(BN283^2*$BE283-BN282^2*$BE282)</f>
        <v>0.0816635738216712</v>
      </c>
      <c r="CB283" s="337" t="n">
        <f aca="false">SQRT(BO283^2*$BE283-BO282^2*$BE282)</f>
        <v>0.0436761170115387</v>
      </c>
      <c r="CC283" s="337" t="n">
        <f aca="false">SQRT(BP283^2*$BE283-BP282^2*$BE282)</f>
        <v>0.0530365746960888</v>
      </c>
      <c r="CD283" s="338" t="n">
        <f aca="false">SQRT(BQ283^2*$BE283-BQ282^2*$BE282)</f>
        <v>0.0410344882719912</v>
      </c>
      <c r="CF283" s="327" t="e">
        <f aca="false">([3]!BASVOL,$AB283:$AM283,$BS283:$CD283,'Vol Curve Generator'!$F$37:$Q$37,'Vol Curve Generator'!$F$38:$Q$38,CrossEFACorrelation!$D$5:$O$16,1/12)</f>
        <v>#VALUE!</v>
      </c>
    </row>
    <row r="284" customFormat="false" ht="12.75" hidden="false" customHeight="false" outlineLevel="0" collapsed="false">
      <c r="A284" s="288" t="n">
        <f aca="false">[3]EB_Curves!A283</f>
        <v>36515</v>
      </c>
      <c r="B284" s="288" t="n">
        <f aca="false">[3]EB_Curves!B283</f>
        <v>45078</v>
      </c>
      <c r="C284" s="312" t="n">
        <v>282</v>
      </c>
      <c r="D284" s="289" t="n">
        <f aca="false">[3]EB_Curves!C283</f>
        <v>12.6487470646992</v>
      </c>
      <c r="E284" s="289" t="n">
        <f aca="false">[3]EB_Curves!D283</f>
        <v>11.891665599956</v>
      </c>
      <c r="F284" s="289" t="n">
        <f aca="false">[3]EB_Curves!E283</f>
        <v>21.8284649985207</v>
      </c>
      <c r="G284" s="289" t="n">
        <f aca="false">[3]EB_Curves!F283</f>
        <v>26.3775708797169</v>
      </c>
      <c r="H284" s="289" t="n">
        <f aca="false">[3]EB_Curves!G283</f>
        <v>21.5816489015866</v>
      </c>
      <c r="I284" s="289" t="n">
        <f aca="false">[3]EB_Curves!H283</f>
        <v>17.5051152201758</v>
      </c>
      <c r="J284" s="289" t="n">
        <f aca="false">[3]EB_Curves!I283</f>
        <v>11.742851072174</v>
      </c>
      <c r="K284" s="289" t="n">
        <f aca="false">[3]EB_Curves!J283</f>
        <v>10.3916617089895</v>
      </c>
      <c r="L284" s="289" t="n">
        <f aca="false">[3]EB_Curves!K283</f>
        <v>14.3827811568981</v>
      </c>
      <c r="M284" s="289" t="n">
        <f aca="false">[3]EB_Curves!L283</f>
        <v>17.3636684433019</v>
      </c>
      <c r="N284" s="289" t="n">
        <f aca="false">[3]EB_Curves!M283</f>
        <v>14.3827811568981</v>
      </c>
      <c r="O284" s="289" t="n">
        <f aca="false">[3]EB_Curves!N283</f>
        <v>15.8732248001</v>
      </c>
      <c r="P284" s="290" t="n">
        <f aca="false">[3]EB_Curves!O283</f>
        <v>0</v>
      </c>
      <c r="Q284" s="290" t="n">
        <f aca="false">[3]EB_Curves!P283</f>
        <v>0</v>
      </c>
      <c r="R284" s="291" t="n">
        <f aca="false">[3]EB_Curves!Q283</f>
        <v>0</v>
      </c>
      <c r="S284" s="291" t="n">
        <f aca="false">[3]EB_Curves!R283</f>
        <v>0</v>
      </c>
      <c r="T284" s="291" t="n">
        <f aca="false">[3]EB_Curves!S283</f>
        <v>0</v>
      </c>
      <c r="U284" s="291" t="n">
        <f aca="false">[3]EB_Curves!T283</f>
        <v>0</v>
      </c>
      <c r="V284" s="290" t="n">
        <f aca="false">[3]EB_Curves!U283</f>
        <v>0</v>
      </c>
      <c r="W284" s="290" t="n">
        <f aca="false">[3]EB_Curves!V283</f>
        <v>0</v>
      </c>
      <c r="X284" s="290" t="n">
        <f aca="false">[3]EB_Curves!W283</f>
        <v>0</v>
      </c>
      <c r="Y284" s="290" t="n">
        <f aca="false">[3]EB_Curves!X283</f>
        <v>0</v>
      </c>
      <c r="Z284" s="290" t="n">
        <f aca="false">[3]EB_Curves!Y283</f>
        <v>0</v>
      </c>
      <c r="AA284" s="290" t="n">
        <f aca="false">[3]EB_Curves!Z283</f>
        <v>0</v>
      </c>
      <c r="AB284" s="313" t="n">
        <f aca="false">[3]EB_Curves!AA283</f>
        <v>12.6487470646992</v>
      </c>
      <c r="AC284" s="314" t="n">
        <f aca="false">[3]EB_Curves!AB283</f>
        <v>11.891665599956</v>
      </c>
      <c r="AD284" s="314" t="n">
        <f aca="false">[3]EB_Curves!AC283</f>
        <v>21.8284649985207</v>
      </c>
      <c r="AE284" s="314" t="n">
        <f aca="false">[3]EB_Curves!AD283</f>
        <v>26.3775708797169</v>
      </c>
      <c r="AF284" s="314" t="n">
        <f aca="false">[3]EB_Curves!AE283</f>
        <v>21.5816489015866</v>
      </c>
      <c r="AG284" s="314" t="n">
        <f aca="false">[3]EB_Curves!AF283</f>
        <v>17.5051152201758</v>
      </c>
      <c r="AH284" s="314" t="n">
        <f aca="false">[3]EB_Curves!AG283</f>
        <v>11.742851072174</v>
      </c>
      <c r="AI284" s="314" t="n">
        <f aca="false">[3]EB_Curves!AH283</f>
        <v>10.3916617089895</v>
      </c>
      <c r="AJ284" s="314" t="n">
        <f aca="false">[3]EB_Curves!AI283</f>
        <v>14.3827811568981</v>
      </c>
      <c r="AK284" s="314" t="n">
        <f aca="false">[3]EB_Curves!AJ283</f>
        <v>17.3636684433019</v>
      </c>
      <c r="AL284" s="314" t="n">
        <f aca="false">[3]EB_Curves!AK283</f>
        <v>14.3827811568981</v>
      </c>
      <c r="AM284" s="315" t="n">
        <f aca="false">[3]EB_Curves!AL283</f>
        <v>15.8732248001</v>
      </c>
      <c r="AN284" s="290" t="n">
        <f aca="false">(AVERAGE(AB284:AG284)*5+AVERAGE(AH284:AM284)*2)/7</f>
        <v>17.32</v>
      </c>
      <c r="AP284" s="339" t="n">
        <v>282</v>
      </c>
      <c r="AQ284" s="329" t="n">
        <v>0.06320495805865</v>
      </c>
      <c r="AR284" s="330" t="n">
        <v>0.0603511430211841</v>
      </c>
      <c r="AS284" s="330" t="n">
        <v>0.0792668612760379</v>
      </c>
      <c r="AT284" s="330" t="n">
        <v>0.0848690421292802</v>
      </c>
      <c r="AU284" s="330" t="n">
        <v>0.101901953777888</v>
      </c>
      <c r="AV284" s="331" t="n">
        <v>0.0661804666028556</v>
      </c>
      <c r="AW284" s="330" t="n">
        <v>0.0539368093693587</v>
      </c>
      <c r="AX284" s="330" t="n">
        <v>0.0457140662778586</v>
      </c>
      <c r="AY284" s="330" t="n">
        <v>0.0960747933511656</v>
      </c>
      <c r="AZ284" s="330" t="n">
        <v>0.0513836674038795</v>
      </c>
      <c r="BA284" s="330" t="n">
        <v>0.0623959706332153</v>
      </c>
      <c r="BB284" s="331" t="n">
        <v>0.0482758688667127</v>
      </c>
      <c r="BD284" s="345" t="n">
        <v>213</v>
      </c>
      <c r="BE284" s="345" t="n">
        <v>282</v>
      </c>
      <c r="BF284" s="347" t="n">
        <f aca="false">BF$320*EXP(-BF$321*($BD284-$BD$72)^2)+BF$322</f>
        <v>0.0537242143541946</v>
      </c>
      <c r="BG284" s="347" t="n">
        <f aca="false">BG$320*EXP(-BG$321*($BD284-$BD$72)^2)+BG$322</f>
        <v>0.0512984715721525</v>
      </c>
      <c r="BH284" s="347" t="n">
        <f aca="false">BH$320*EXP(-BH$321*($BD284-$BD$72)^2)+BH$322</f>
        <v>0.0673768320900778</v>
      </c>
      <c r="BI284" s="347" t="n">
        <f aca="false">BI$320*EXP(-BI$321*($BD284-$BD$72)^2)+BI$322</f>
        <v>0.0721386858157185</v>
      </c>
      <c r="BJ284" s="347" t="n">
        <f aca="false">BJ$320*EXP(-BJ$321*($BD284-$BD$72)^2)+BJ$322</f>
        <v>0.0866166607182049</v>
      </c>
      <c r="BK284" s="347" t="n">
        <f aca="false">BK$320*EXP(-BK$321*($BD284-$BD$72)^2)+BK$322</f>
        <v>0.0562533966169737</v>
      </c>
      <c r="BL284" s="347" t="n">
        <f aca="false">BL$320*EXP(-BL$321*($BD284-$BD$72)^2)+BL$322</f>
        <v>0.0458462879676603</v>
      </c>
      <c r="BM284" s="347" t="n">
        <f aca="false">BM$320*EXP(-BM$321*($BD284-$BD$72)^2)+BM$322</f>
        <v>0.0388569563393203</v>
      </c>
      <c r="BN284" s="347" t="n">
        <f aca="false">BN$320*EXP(-BN$321*($BD284-$BD$72)^2)+BN$322</f>
        <v>0.081663574355091</v>
      </c>
      <c r="BO284" s="347" t="n">
        <f aca="false">BO$320*EXP(-BO$321*($BD284-$BD$72)^2)+BO$322</f>
        <v>0.0436761172968275</v>
      </c>
      <c r="BP284" s="347" t="n">
        <f aca="false">BP$320*EXP(-BP$321*($BD284-$BD$72)^2)+BP$322</f>
        <v>0.0530365750425195</v>
      </c>
      <c r="BQ284" s="348" t="n">
        <f aca="false">BQ$320*EXP(-BQ$321*($BD284-$BD$72)^2)+BQ$322</f>
        <v>0.0410344885400223</v>
      </c>
      <c r="BR284" s="293"/>
      <c r="BS284" s="336" t="n">
        <f aca="false">SQRT(BF284^2*$BE284-BF283^2*$BE283)</f>
        <v>0.0537242140668168</v>
      </c>
      <c r="BT284" s="337" t="n">
        <f aca="false">SQRT(BG284^2*$BE284-BG283^2*$BE283)</f>
        <v>0.0512984712977502</v>
      </c>
      <c r="BU284" s="337" t="n">
        <f aca="false">SQRT(BH284^2*$BE284-BH283^2*$BE283)</f>
        <v>0.0673768317296709</v>
      </c>
      <c r="BV284" s="337" t="n">
        <f aca="false">SQRT(BI284^2*$BE284-BI283^2*$BE283)</f>
        <v>0.0721386854298383</v>
      </c>
      <c r="BW284" s="337" t="n">
        <f aca="false">SQRT(BJ284^2*$BE284-BJ283^2*$BE283)</f>
        <v>0.086616660254887</v>
      </c>
      <c r="BX284" s="337" t="n">
        <f aca="false">SQRT(BK284^2*$BE284-BK283^2*$BE283)</f>
        <v>0.0562533963160683</v>
      </c>
      <c r="BY284" s="337" t="n">
        <f aca="false">SQRT(BL284^2*$BE284-BL283^2*$BE283)</f>
        <v>0.0458462877224227</v>
      </c>
      <c r="BZ284" s="337" t="n">
        <f aca="false">SQRT(BM284^2*$BE284-BM283^2*$BE283)</f>
        <v>0.0388569561314694</v>
      </c>
      <c r="CA284" s="337" t="n">
        <f aca="false">SQRT(BN284^2*$BE284-BN283^2*$BE283)</f>
        <v>0.081663573918267</v>
      </c>
      <c r="CB284" s="337" t="n">
        <f aca="false">SQRT(BO284^2*$BE284-BO283^2*$BE283)</f>
        <v>0.0436761170631999</v>
      </c>
      <c r="CC284" s="337" t="n">
        <f aca="false">SQRT(BP284^2*$BE284-BP283^2*$BE283)</f>
        <v>0.0530365747588213</v>
      </c>
      <c r="CD284" s="338" t="n">
        <f aca="false">SQRT(BQ284^2*$BE284-BQ283^2*$BE283)</f>
        <v>0.041034488320524</v>
      </c>
      <c r="CF284" s="327" t="e">
        <f aca="false">([3]!BASVOL,$AB284:$AM284,$BS284:$CD284,'Vol Curve Generator'!$F$37:$Q$37,'Vol Curve Generator'!$F$38:$Q$38,CrossEFACorrelation!$D$5:$O$16,1/12)</f>
        <v>#VALUE!</v>
      </c>
    </row>
    <row r="285" customFormat="false" ht="12.75" hidden="false" customHeight="false" outlineLevel="0" collapsed="false">
      <c r="A285" s="288" t="n">
        <f aca="false">[3]EB_Curves!A284</f>
        <v>36515</v>
      </c>
      <c r="B285" s="288" t="n">
        <f aca="false">[3]EB_Curves!B284</f>
        <v>45108</v>
      </c>
      <c r="C285" s="312" t="n">
        <v>283</v>
      </c>
      <c r="D285" s="289" t="n">
        <f aca="false">[3]EB_Curves!C284</f>
        <v>11.8454201725994</v>
      </c>
      <c r="E285" s="289" t="n">
        <f aca="false">[3]EB_Curves!D284</f>
        <v>11.1364212489196</v>
      </c>
      <c r="F285" s="289" t="n">
        <f aca="false">[3]EB_Curves!E284</f>
        <v>20.1577223895355</v>
      </c>
      <c r="G285" s="289" t="n">
        <f aca="false">[3]EB_Curves!F284</f>
        <v>24.8169177185022</v>
      </c>
      <c r="H285" s="289" t="n">
        <f aca="false">[3]EB_Curves!G284</f>
        <v>20.3047508605927</v>
      </c>
      <c r="I285" s="289" t="n">
        <f aca="false">[3]EB_Curves!H284</f>
        <v>16.4694090313696</v>
      </c>
      <c r="J285" s="289" t="n">
        <f aca="false">[3]EB_Curves!I284</f>
        <v>10.997057990223</v>
      </c>
      <c r="K285" s="289" t="n">
        <f aca="false">[3]EB_Curves!J284</f>
        <v>9.73168319398442</v>
      </c>
      <c r="L285" s="289" t="n">
        <f aca="false">[3]EB_Curves!K284</f>
        <v>13.4693250788041</v>
      </c>
      <c r="M285" s="289" t="n">
        <f aca="false">[3]EB_Curves!L284</f>
        <v>16.2608950433231</v>
      </c>
      <c r="N285" s="289" t="n">
        <f aca="false">[3]EB_Curves!M284</f>
        <v>13.4693250788041</v>
      </c>
      <c r="O285" s="289" t="n">
        <f aca="false">[3]EB_Curves!N284</f>
        <v>14.8651100610636</v>
      </c>
      <c r="P285" s="290" t="n">
        <f aca="false">[3]EB_Curves!O284</f>
        <v>0</v>
      </c>
      <c r="Q285" s="290" t="n">
        <f aca="false">[3]EB_Curves!P284</f>
        <v>0</v>
      </c>
      <c r="R285" s="291" t="n">
        <f aca="false">[3]EB_Curves!Q284</f>
        <v>0</v>
      </c>
      <c r="S285" s="291" t="n">
        <f aca="false">[3]EB_Curves!R284</f>
        <v>0</v>
      </c>
      <c r="T285" s="291" t="n">
        <f aca="false">[3]EB_Curves!S284</f>
        <v>0</v>
      </c>
      <c r="U285" s="291" t="n">
        <f aca="false">[3]EB_Curves!T284</f>
        <v>0</v>
      </c>
      <c r="V285" s="290" t="n">
        <f aca="false">[3]EB_Curves!U284</f>
        <v>0</v>
      </c>
      <c r="W285" s="290" t="n">
        <f aca="false">[3]EB_Curves!V284</f>
        <v>0</v>
      </c>
      <c r="X285" s="290" t="n">
        <f aca="false">[3]EB_Curves!W284</f>
        <v>0</v>
      </c>
      <c r="Y285" s="290" t="n">
        <f aca="false">[3]EB_Curves!X284</f>
        <v>0</v>
      </c>
      <c r="Z285" s="290" t="n">
        <f aca="false">[3]EB_Curves!Y284</f>
        <v>0</v>
      </c>
      <c r="AA285" s="290" t="n">
        <f aca="false">[3]EB_Curves!Z284</f>
        <v>0</v>
      </c>
      <c r="AB285" s="313" t="n">
        <f aca="false">[3]EB_Curves!AA284</f>
        <v>11.8454201725994</v>
      </c>
      <c r="AC285" s="314" t="n">
        <f aca="false">[3]EB_Curves!AB284</f>
        <v>11.1364212489196</v>
      </c>
      <c r="AD285" s="314" t="n">
        <f aca="false">[3]EB_Curves!AC284</f>
        <v>20.1577223895355</v>
      </c>
      <c r="AE285" s="314" t="n">
        <f aca="false">[3]EB_Curves!AD284</f>
        <v>24.8169177185022</v>
      </c>
      <c r="AF285" s="314" t="n">
        <f aca="false">[3]EB_Curves!AE284</f>
        <v>20.3047508605927</v>
      </c>
      <c r="AG285" s="314" t="n">
        <f aca="false">[3]EB_Curves!AF284</f>
        <v>16.4694090313696</v>
      </c>
      <c r="AH285" s="314" t="n">
        <f aca="false">[3]EB_Curves!AG284</f>
        <v>10.997057990223</v>
      </c>
      <c r="AI285" s="314" t="n">
        <f aca="false">[3]EB_Curves!AH284</f>
        <v>9.73168319398442</v>
      </c>
      <c r="AJ285" s="314" t="n">
        <f aca="false">[3]EB_Curves!AI284</f>
        <v>13.4693250788041</v>
      </c>
      <c r="AK285" s="314" t="n">
        <f aca="false">[3]EB_Curves!AJ284</f>
        <v>16.2608950433231</v>
      </c>
      <c r="AL285" s="314" t="n">
        <f aca="false">[3]EB_Curves!AK284</f>
        <v>13.4693250788041</v>
      </c>
      <c r="AM285" s="315" t="n">
        <f aca="false">[3]EB_Curves!AL284</f>
        <v>14.8651100610636</v>
      </c>
      <c r="AN285" s="290" t="n">
        <f aca="false">(AVERAGE(AB285:AG285)*5+AVERAGE(AH285:AM285)*2)/7</f>
        <v>16.22</v>
      </c>
      <c r="AP285" s="339" t="n">
        <v>283</v>
      </c>
      <c r="AQ285" s="329" t="n">
        <v>0.06320495805865</v>
      </c>
      <c r="AR285" s="330" t="n">
        <v>0.0603511430211841</v>
      </c>
      <c r="AS285" s="330" t="n">
        <v>0.0792668612760379</v>
      </c>
      <c r="AT285" s="330" t="n">
        <v>0.0848690421292802</v>
      </c>
      <c r="AU285" s="330" t="n">
        <v>0.101901953777888</v>
      </c>
      <c r="AV285" s="331" t="n">
        <v>0.0661804666028556</v>
      </c>
      <c r="AW285" s="330" t="n">
        <v>0.0539368093693587</v>
      </c>
      <c r="AX285" s="330" t="n">
        <v>0.0457140662778586</v>
      </c>
      <c r="AY285" s="330" t="n">
        <v>0.0960747933511656</v>
      </c>
      <c r="AZ285" s="330" t="n">
        <v>0.0513836674038795</v>
      </c>
      <c r="BA285" s="330" t="n">
        <v>0.0623959706332153</v>
      </c>
      <c r="BB285" s="331" t="n">
        <v>0.0482758688667127</v>
      </c>
      <c r="BD285" s="345" t="n">
        <v>214</v>
      </c>
      <c r="BE285" s="346" t="n">
        <v>283</v>
      </c>
      <c r="BF285" s="347" t="n">
        <f aca="false">BF$320*EXP(-BF$321*($BD285-$BD$72)^2)+BF$322</f>
        <v>0.0537242143533634</v>
      </c>
      <c r="BG285" s="347" t="n">
        <f aca="false">BG$320*EXP(-BG$321*($BD285-$BD$72)^2)+BG$322</f>
        <v>0.0512984715713588</v>
      </c>
      <c r="BH285" s="347" t="n">
        <f aca="false">BH$320*EXP(-BH$321*($BD285-$BD$72)^2)+BH$322</f>
        <v>0.0673768320890353</v>
      </c>
      <c r="BI285" s="347" t="n">
        <f aca="false">BI$320*EXP(-BI$321*($BD285-$BD$72)^2)+BI$322</f>
        <v>0.0721386858146024</v>
      </c>
      <c r="BJ285" s="347" t="n">
        <f aca="false">BJ$320*EXP(-BJ$321*($BD285-$BD$72)^2)+BJ$322</f>
        <v>0.0866166607168648</v>
      </c>
      <c r="BK285" s="347" t="n">
        <f aca="false">BK$320*EXP(-BK$321*($BD285-$BD$72)^2)+BK$322</f>
        <v>0.0562533966161033</v>
      </c>
      <c r="BL285" s="347" t="n">
        <f aca="false">BL$320*EXP(-BL$321*($BD285-$BD$72)^2)+BL$322</f>
        <v>0.0458462879669509</v>
      </c>
      <c r="BM285" s="347" t="n">
        <f aca="false">BM$320*EXP(-BM$321*($BD285-$BD$72)^2)+BM$322</f>
        <v>0.0388569563387191</v>
      </c>
      <c r="BN285" s="347" t="n">
        <f aca="false">BN$320*EXP(-BN$321*($BD285-$BD$72)^2)+BN$322</f>
        <v>0.0816635743538274</v>
      </c>
      <c r="BO285" s="347" t="n">
        <f aca="false">BO$320*EXP(-BO$321*($BD285-$BD$72)^2)+BO$322</f>
        <v>0.0436761172961518</v>
      </c>
      <c r="BP285" s="347" t="n">
        <f aca="false">BP$320*EXP(-BP$321*($BD285-$BD$72)^2)+BP$322</f>
        <v>0.0530365750416989</v>
      </c>
      <c r="BQ285" s="348" t="n">
        <f aca="false">BQ$320*EXP(-BQ$321*($BD285-$BD$72)^2)+BQ$322</f>
        <v>0.0410344885393874</v>
      </c>
      <c r="BR285" s="293"/>
      <c r="BS285" s="336" t="n">
        <f aca="false">SQRT(BF285^2*$BE285-BF284^2*$BE284)</f>
        <v>0.0537242141189521</v>
      </c>
      <c r="BT285" s="337" t="n">
        <f aca="false">SQRT(BG285^2*$BE285-BG284^2*$BE284)</f>
        <v>0.051298471347531</v>
      </c>
      <c r="BU285" s="337" t="n">
        <f aca="false">SQRT(BH285^2*$BE285-BH284^2*$BE284)</f>
        <v>0.0673768317950548</v>
      </c>
      <c r="BV285" s="337" t="n">
        <f aca="false">SQRT(BI285^2*$BE285-BI284^2*$BE284)</f>
        <v>0.0721386854998449</v>
      </c>
      <c r="BW285" s="337" t="n">
        <f aca="false">SQRT(BJ285^2*$BE285-BJ284^2*$BE284)</f>
        <v>0.0866166603389349</v>
      </c>
      <c r="BX285" s="337" t="n">
        <f aca="false">SQRT(BK285^2*$BE285-BK284^2*$BE284)</f>
        <v>0.0562533963706564</v>
      </c>
      <c r="BY285" s="337" t="n">
        <f aca="false">SQRT(BL285^2*$BE285-BL284^2*$BE284)</f>
        <v>0.0458462877669139</v>
      </c>
      <c r="BZ285" s="337" t="n">
        <f aca="false">SQRT(BM285^2*$BE285-BM284^2*$BE284)</f>
        <v>0.038856956169176</v>
      </c>
      <c r="CA285" s="337" t="n">
        <f aca="false">SQRT(BN285^2*$BE285-BN284^2*$BE284)</f>
        <v>0.0816635739975073</v>
      </c>
      <c r="CB285" s="337" t="n">
        <f aca="false">SQRT(BO285^2*$BE285-BO284^2*$BE284)</f>
        <v>0.0436761171055818</v>
      </c>
      <c r="CC285" s="337" t="n">
        <f aca="false">SQRT(BP285^2*$BE285-BP284^2*$BE284)</f>
        <v>0.0530365748102876</v>
      </c>
      <c r="CD285" s="338" t="n">
        <f aca="false">SQRT(BQ285^2*$BE285-BQ284^2*$BE284)</f>
        <v>0.0410344883603434</v>
      </c>
      <c r="CF285" s="327" t="e">
        <f aca="false">([3]!BASVOL,$AB285:$AM285,$BS285:$CD285,'Vol Curve Generator'!$F$37:$Q$37,'Vol Curve Generator'!$F$38:$Q$38,CrossEFACorrelation!$D$5:$O$16,1/12)</f>
        <v>#VALUE!</v>
      </c>
    </row>
    <row r="286" customFormat="false" ht="12.75" hidden="false" customHeight="false" outlineLevel="0" collapsed="false">
      <c r="A286" s="288" t="n">
        <f aca="false">[3]EB_Curves!A285</f>
        <v>36515</v>
      </c>
      <c r="B286" s="288" t="n">
        <f aca="false">[3]EB_Curves!B285</f>
        <v>45139</v>
      </c>
      <c r="C286" s="312" t="n">
        <v>284</v>
      </c>
      <c r="D286" s="289" t="n">
        <f aca="false">[3]EB_Curves!C285</f>
        <v>11.8454201725994</v>
      </c>
      <c r="E286" s="289" t="n">
        <f aca="false">[3]EB_Curves!D285</f>
        <v>11.1364212489196</v>
      </c>
      <c r="F286" s="289" t="n">
        <f aca="false">[3]EB_Curves!E285</f>
        <v>20.1577223895355</v>
      </c>
      <c r="G286" s="289" t="n">
        <f aca="false">[3]EB_Curves!F285</f>
        <v>24.8169177185022</v>
      </c>
      <c r="H286" s="289" t="n">
        <f aca="false">[3]EB_Curves!G285</f>
        <v>20.3047508605927</v>
      </c>
      <c r="I286" s="289" t="n">
        <f aca="false">[3]EB_Curves!H285</f>
        <v>16.4694090313696</v>
      </c>
      <c r="J286" s="289" t="n">
        <f aca="false">[3]EB_Curves!I285</f>
        <v>10.997057990223</v>
      </c>
      <c r="K286" s="289" t="n">
        <f aca="false">[3]EB_Curves!J285</f>
        <v>9.73168319398442</v>
      </c>
      <c r="L286" s="289" t="n">
        <f aca="false">[3]EB_Curves!K285</f>
        <v>13.4693250788041</v>
      </c>
      <c r="M286" s="289" t="n">
        <f aca="false">[3]EB_Curves!L285</f>
        <v>16.2608950433231</v>
      </c>
      <c r="N286" s="289" t="n">
        <f aca="false">[3]EB_Curves!M285</f>
        <v>13.4693250788041</v>
      </c>
      <c r="O286" s="289" t="n">
        <f aca="false">[3]EB_Curves!N285</f>
        <v>14.8651100610636</v>
      </c>
      <c r="P286" s="290" t="n">
        <f aca="false">[3]EB_Curves!O285</f>
        <v>0</v>
      </c>
      <c r="Q286" s="290" t="n">
        <f aca="false">[3]EB_Curves!P285</f>
        <v>0</v>
      </c>
      <c r="R286" s="291" t="n">
        <f aca="false">[3]EB_Curves!Q285</f>
        <v>0</v>
      </c>
      <c r="S286" s="291" t="n">
        <f aca="false">[3]EB_Curves!R285</f>
        <v>0</v>
      </c>
      <c r="T286" s="291" t="n">
        <f aca="false">[3]EB_Curves!S285</f>
        <v>0</v>
      </c>
      <c r="U286" s="291" t="n">
        <f aca="false">[3]EB_Curves!T285</f>
        <v>0</v>
      </c>
      <c r="V286" s="290" t="n">
        <f aca="false">[3]EB_Curves!U285</f>
        <v>0</v>
      </c>
      <c r="W286" s="290" t="n">
        <f aca="false">[3]EB_Curves!V285</f>
        <v>0</v>
      </c>
      <c r="X286" s="290" t="n">
        <f aca="false">[3]EB_Curves!W285</f>
        <v>0</v>
      </c>
      <c r="Y286" s="290" t="n">
        <f aca="false">[3]EB_Curves!X285</f>
        <v>0</v>
      </c>
      <c r="Z286" s="290" t="n">
        <f aca="false">[3]EB_Curves!Y285</f>
        <v>0</v>
      </c>
      <c r="AA286" s="290" t="n">
        <f aca="false">[3]EB_Curves!Z285</f>
        <v>0</v>
      </c>
      <c r="AB286" s="313" t="n">
        <f aca="false">[3]EB_Curves!AA285</f>
        <v>11.8454201725994</v>
      </c>
      <c r="AC286" s="314" t="n">
        <f aca="false">[3]EB_Curves!AB285</f>
        <v>11.1364212489196</v>
      </c>
      <c r="AD286" s="314" t="n">
        <f aca="false">[3]EB_Curves!AC285</f>
        <v>20.1577223895355</v>
      </c>
      <c r="AE286" s="314" t="n">
        <f aca="false">[3]EB_Curves!AD285</f>
        <v>24.8169177185022</v>
      </c>
      <c r="AF286" s="314" t="n">
        <f aca="false">[3]EB_Curves!AE285</f>
        <v>20.3047508605927</v>
      </c>
      <c r="AG286" s="314" t="n">
        <f aca="false">[3]EB_Curves!AF285</f>
        <v>16.4694090313696</v>
      </c>
      <c r="AH286" s="314" t="n">
        <f aca="false">[3]EB_Curves!AG285</f>
        <v>10.997057990223</v>
      </c>
      <c r="AI286" s="314" t="n">
        <f aca="false">[3]EB_Curves!AH285</f>
        <v>9.73168319398442</v>
      </c>
      <c r="AJ286" s="314" t="n">
        <f aca="false">[3]EB_Curves!AI285</f>
        <v>13.4693250788041</v>
      </c>
      <c r="AK286" s="314" t="n">
        <f aca="false">[3]EB_Curves!AJ285</f>
        <v>16.2608950433231</v>
      </c>
      <c r="AL286" s="314" t="n">
        <f aca="false">[3]EB_Curves!AK285</f>
        <v>13.4693250788041</v>
      </c>
      <c r="AM286" s="315" t="n">
        <f aca="false">[3]EB_Curves!AL285</f>
        <v>14.8651100610636</v>
      </c>
      <c r="AN286" s="290" t="n">
        <f aca="false">(AVERAGE(AB286:AG286)*5+AVERAGE(AH286:AM286)*2)/7</f>
        <v>16.22</v>
      </c>
      <c r="AP286" s="339" t="n">
        <v>284</v>
      </c>
      <c r="AQ286" s="329" t="n">
        <v>0.06320495805865</v>
      </c>
      <c r="AR286" s="330" t="n">
        <v>0.0603511430211841</v>
      </c>
      <c r="AS286" s="330" t="n">
        <v>0.0792668612760379</v>
      </c>
      <c r="AT286" s="330" t="n">
        <v>0.0848690421292802</v>
      </c>
      <c r="AU286" s="330" t="n">
        <v>0.101901953777888</v>
      </c>
      <c r="AV286" s="331" t="n">
        <v>0.0661804666028556</v>
      </c>
      <c r="AW286" s="330" t="n">
        <v>0.0539368093693587</v>
      </c>
      <c r="AX286" s="330" t="n">
        <v>0.0457140662778586</v>
      </c>
      <c r="AY286" s="330" t="n">
        <v>0.0960747933511656</v>
      </c>
      <c r="AZ286" s="330" t="n">
        <v>0.0513836674038795</v>
      </c>
      <c r="BA286" s="330" t="n">
        <v>0.0623959706332153</v>
      </c>
      <c r="BB286" s="331" t="n">
        <v>0.0482758688667127</v>
      </c>
      <c r="BD286" s="345" t="n">
        <v>215</v>
      </c>
      <c r="BE286" s="345" t="n">
        <v>284</v>
      </c>
      <c r="BF286" s="347" t="n">
        <f aca="false">BF$320*EXP(-BF$321*($BD286-$BD$72)^2)+BF$322</f>
        <v>0.0537242143526884</v>
      </c>
      <c r="BG286" s="347" t="n">
        <f aca="false">BG$320*EXP(-BG$321*($BD286-$BD$72)^2)+BG$322</f>
        <v>0.0512984715707143</v>
      </c>
      <c r="BH286" s="347" t="n">
        <f aca="false">BH$320*EXP(-BH$321*($BD286-$BD$72)^2)+BH$322</f>
        <v>0.0673768320881888</v>
      </c>
      <c r="BI286" s="347" t="n">
        <f aca="false">BI$320*EXP(-BI$321*($BD286-$BD$72)^2)+BI$322</f>
        <v>0.0721386858136961</v>
      </c>
      <c r="BJ286" s="347" t="n">
        <f aca="false">BJ$320*EXP(-BJ$321*($BD286-$BD$72)^2)+BJ$322</f>
        <v>0.0866166607157766</v>
      </c>
      <c r="BK286" s="347" t="n">
        <f aca="false">BK$320*EXP(-BK$321*($BD286-$BD$72)^2)+BK$322</f>
        <v>0.0562533966153966</v>
      </c>
      <c r="BL286" s="347" t="n">
        <f aca="false">BL$320*EXP(-BL$321*($BD286-$BD$72)^2)+BL$322</f>
        <v>0.045846287966375</v>
      </c>
      <c r="BM286" s="347" t="n">
        <f aca="false">BM$320*EXP(-BM$321*($BD286-$BD$72)^2)+BM$322</f>
        <v>0.0388569563382309</v>
      </c>
      <c r="BN286" s="347" t="n">
        <f aca="false">BN$320*EXP(-BN$321*($BD286-$BD$72)^2)+BN$322</f>
        <v>0.0816635743528015</v>
      </c>
      <c r="BO286" s="347" t="n">
        <f aca="false">BO$320*EXP(-BO$321*($BD286-$BD$72)^2)+BO$322</f>
        <v>0.043676117295603</v>
      </c>
      <c r="BP286" s="347" t="n">
        <f aca="false">BP$320*EXP(-BP$321*($BD286-$BD$72)^2)+BP$322</f>
        <v>0.0530365750410326</v>
      </c>
      <c r="BQ286" s="348" t="n">
        <f aca="false">BQ$320*EXP(-BQ$321*($BD286-$BD$72)^2)+BQ$322</f>
        <v>0.0410344885388718</v>
      </c>
      <c r="BR286" s="293"/>
      <c r="BS286" s="336" t="n">
        <f aca="false">SQRT(BF286^2*$BE286-BF285^2*$BE285)</f>
        <v>0.0537242141616774</v>
      </c>
      <c r="BT286" s="337" t="n">
        <f aca="false">SQRT(BG286^2*$BE286-BG285^2*$BE285)</f>
        <v>0.0512984713883291</v>
      </c>
      <c r="BU286" s="337" t="n">
        <f aca="false">SQRT(BH286^2*$BE286-BH285^2*$BE285)</f>
        <v>0.0673768318486374</v>
      </c>
      <c r="BV286" s="337" t="n">
        <f aca="false">SQRT(BI286^2*$BE286-BI285^2*$BE285)</f>
        <v>0.0721386855572115</v>
      </c>
      <c r="BW286" s="337" t="n">
        <f aca="false">SQRT(BJ286^2*$BE286-BJ285^2*$BE285)</f>
        <v>0.086616660407817</v>
      </c>
      <c r="BX286" s="337" t="n">
        <f aca="false">SQRT(BK286^2*$BE286-BK285^2*$BE285)</f>
        <v>0.0562533964153932</v>
      </c>
      <c r="BY286" s="337" t="n">
        <f aca="false">SQRT(BL286^2*$BE286-BL285^2*$BE285)</f>
        <v>0.0458462878033714</v>
      </c>
      <c r="BZ286" s="337" t="n">
        <f aca="false">SQRT(BM286^2*$BE286-BM285^2*$BE285)</f>
        <v>0.0388569562000809</v>
      </c>
      <c r="CA286" s="337" t="n">
        <f aca="false">SQRT(BN286^2*$BE286-BN285^2*$BE285)</f>
        <v>0.0816635740624551</v>
      </c>
      <c r="CB286" s="337" t="n">
        <f aca="false">SQRT(BO286^2*$BE286-BO285^2*$BE285)</f>
        <v>0.0436761171403175</v>
      </c>
      <c r="CC286" s="337" t="n">
        <f aca="false">SQRT(BP286^2*$BE286-BP285^2*$BE285)</f>
        <v>0.0530365748524669</v>
      </c>
      <c r="CD286" s="338" t="n">
        <f aca="false">SQRT(BQ286^2*$BE286-BQ285^2*$BE285)</f>
        <v>0.0410344883929782</v>
      </c>
      <c r="CF286" s="327" t="e">
        <f aca="false">([3]!BASVOL,$AB286:$AM286,$BS286:$CD286,'Vol Curve Generator'!$F$37:$Q$37,'Vol Curve Generator'!$F$38:$Q$38,CrossEFACorrelation!$D$5:$O$16,1/12)</f>
        <v>#VALUE!</v>
      </c>
    </row>
    <row r="287" customFormat="false" ht="12.75" hidden="false" customHeight="false" outlineLevel="0" collapsed="false">
      <c r="A287" s="288" t="n">
        <f aca="false">[3]EB_Curves!A286</f>
        <v>36515</v>
      </c>
      <c r="B287" s="288" t="n">
        <f aca="false">[3]EB_Curves!B286</f>
        <v>45170</v>
      </c>
      <c r="C287" s="312" t="n">
        <v>285</v>
      </c>
      <c r="D287" s="289" t="n">
        <f aca="false">[3]EB_Curves!C286</f>
        <v>14.859942281196</v>
      </c>
      <c r="E287" s="289" t="n">
        <f aca="false">[3]EB_Curves!D286</f>
        <v>13.9717678686726</v>
      </c>
      <c r="F287" s="289" t="n">
        <f aca="false">[3]EB_Curves!E286</f>
        <v>25.3751964920768</v>
      </c>
      <c r="G287" s="289" t="n">
        <f aca="false">[3]EB_Curves!F286</f>
        <v>28.4382060689741</v>
      </c>
      <c r="H287" s="289" t="n">
        <f aca="false">[3]EB_Curves!G286</f>
        <v>24.2276521801846</v>
      </c>
      <c r="I287" s="289" t="n">
        <f aca="false">[3]EB_Curves!H286</f>
        <v>22.7085452587644</v>
      </c>
      <c r="J287" s="289" t="n">
        <f aca="false">[3]EB_Curves!I286</f>
        <v>13.7971852617235</v>
      </c>
      <c r="K287" s="289" t="n">
        <f aca="false">[3]EB_Curves!J286</f>
        <v>12.2120297999381</v>
      </c>
      <c r="L287" s="289" t="n">
        <f aca="false">[3]EB_Curves!K286</f>
        <v>16.1979679636872</v>
      </c>
      <c r="M287" s="289" t="n">
        <f aca="false">[3]EB_Curves!L286</f>
        <v>19.5550597696327</v>
      </c>
      <c r="N287" s="289" t="n">
        <f aca="false">[3]EB_Curves!M286</f>
        <v>16.1979679636872</v>
      </c>
      <c r="O287" s="289" t="n">
        <f aca="false">[3]EB_Curves!N286</f>
        <v>17.8765138666599</v>
      </c>
      <c r="P287" s="290" t="n">
        <f aca="false">[3]EB_Curves!O286</f>
        <v>0</v>
      </c>
      <c r="Q287" s="290" t="n">
        <f aca="false">[3]EB_Curves!P286</f>
        <v>0</v>
      </c>
      <c r="R287" s="291" t="n">
        <f aca="false">[3]EB_Curves!Q286</f>
        <v>0</v>
      </c>
      <c r="S287" s="291" t="n">
        <f aca="false">[3]EB_Curves!R286</f>
        <v>0</v>
      </c>
      <c r="T287" s="291" t="n">
        <f aca="false">[3]EB_Curves!S286</f>
        <v>0</v>
      </c>
      <c r="U287" s="291" t="n">
        <f aca="false">[3]EB_Curves!T286</f>
        <v>0</v>
      </c>
      <c r="V287" s="290" t="n">
        <f aca="false">[3]EB_Curves!U286</f>
        <v>0</v>
      </c>
      <c r="W287" s="290" t="n">
        <f aca="false">[3]EB_Curves!V286</f>
        <v>0</v>
      </c>
      <c r="X287" s="290" t="n">
        <f aca="false">[3]EB_Curves!W286</f>
        <v>0</v>
      </c>
      <c r="Y287" s="290" t="n">
        <f aca="false">[3]EB_Curves!X286</f>
        <v>0</v>
      </c>
      <c r="Z287" s="290" t="n">
        <f aca="false">[3]EB_Curves!Y286</f>
        <v>0</v>
      </c>
      <c r="AA287" s="290" t="n">
        <f aca="false">[3]EB_Curves!Z286</f>
        <v>0</v>
      </c>
      <c r="AB287" s="313" t="n">
        <f aca="false">[3]EB_Curves!AA286</f>
        <v>14.859942281196</v>
      </c>
      <c r="AC287" s="314" t="n">
        <f aca="false">[3]EB_Curves!AB286</f>
        <v>13.9717678686726</v>
      </c>
      <c r="AD287" s="314" t="n">
        <f aca="false">[3]EB_Curves!AC286</f>
        <v>25.3751964920768</v>
      </c>
      <c r="AE287" s="314" t="n">
        <f aca="false">[3]EB_Curves!AD286</f>
        <v>28.4382060689741</v>
      </c>
      <c r="AF287" s="314" t="n">
        <f aca="false">[3]EB_Curves!AE286</f>
        <v>24.2276521801846</v>
      </c>
      <c r="AG287" s="314" t="n">
        <f aca="false">[3]EB_Curves!AF286</f>
        <v>22.7085452587644</v>
      </c>
      <c r="AH287" s="314" t="n">
        <f aca="false">[3]EB_Curves!AG286</f>
        <v>13.7971852617235</v>
      </c>
      <c r="AI287" s="314" t="n">
        <f aca="false">[3]EB_Curves!AH286</f>
        <v>12.2120297999381</v>
      </c>
      <c r="AJ287" s="314" t="n">
        <f aca="false">[3]EB_Curves!AI286</f>
        <v>16.1979679636872</v>
      </c>
      <c r="AK287" s="314" t="n">
        <f aca="false">[3]EB_Curves!AJ286</f>
        <v>19.5550597696327</v>
      </c>
      <c r="AL287" s="314" t="n">
        <f aca="false">[3]EB_Curves!AK286</f>
        <v>16.1979679636872</v>
      </c>
      <c r="AM287" s="315" t="n">
        <f aca="false">[3]EB_Curves!AL286</f>
        <v>17.8765138666599</v>
      </c>
      <c r="AN287" s="290" t="n">
        <f aca="false">(AVERAGE(AB287:AG287)*5+AVERAGE(AH287:AM287)*2)/7</f>
        <v>19.99</v>
      </c>
      <c r="AP287" s="339" t="n">
        <v>285</v>
      </c>
      <c r="AQ287" s="329" t="n">
        <v>0.06320495805865</v>
      </c>
      <c r="AR287" s="330" t="n">
        <v>0.0603511430211841</v>
      </c>
      <c r="AS287" s="330" t="n">
        <v>0.0792668612760379</v>
      </c>
      <c r="AT287" s="330" t="n">
        <v>0.0848690421292802</v>
      </c>
      <c r="AU287" s="330" t="n">
        <v>0.101901953777888</v>
      </c>
      <c r="AV287" s="331" t="n">
        <v>0.0661804666028556</v>
      </c>
      <c r="AW287" s="330" t="n">
        <v>0.0539368093693587</v>
      </c>
      <c r="AX287" s="330" t="n">
        <v>0.0457140662778586</v>
      </c>
      <c r="AY287" s="330" t="n">
        <v>0.0960747933511656</v>
      </c>
      <c r="AZ287" s="330" t="n">
        <v>0.0513836674038795</v>
      </c>
      <c r="BA287" s="330" t="n">
        <v>0.0623959706332153</v>
      </c>
      <c r="BB287" s="331" t="n">
        <v>0.0482758688667127</v>
      </c>
      <c r="BD287" s="345" t="n">
        <v>216</v>
      </c>
      <c r="BE287" s="346" t="n">
        <v>285</v>
      </c>
      <c r="BF287" s="347" t="n">
        <f aca="false">BF$320*EXP(-BF$321*($BD287-$BD$72)^2)+BF$322</f>
        <v>0.0537242143521409</v>
      </c>
      <c r="BG287" s="347" t="n">
        <f aca="false">BG$320*EXP(-BG$321*($BD287-$BD$72)^2)+BG$322</f>
        <v>0.0512984715701916</v>
      </c>
      <c r="BH287" s="347" t="n">
        <f aca="false">BH$320*EXP(-BH$321*($BD287-$BD$72)^2)+BH$322</f>
        <v>0.0673768320875022</v>
      </c>
      <c r="BI287" s="347" t="n">
        <f aca="false">BI$320*EXP(-BI$321*($BD287-$BD$72)^2)+BI$322</f>
        <v>0.0721386858129609</v>
      </c>
      <c r="BJ287" s="347" t="n">
        <f aca="false">BJ$320*EXP(-BJ$321*($BD287-$BD$72)^2)+BJ$322</f>
        <v>0.0866166607148939</v>
      </c>
      <c r="BK287" s="347" t="n">
        <f aca="false">BK$320*EXP(-BK$321*($BD287-$BD$72)^2)+BK$322</f>
        <v>0.0562533966148234</v>
      </c>
      <c r="BL287" s="347" t="n">
        <f aca="false">BL$320*EXP(-BL$321*($BD287-$BD$72)^2)+BL$322</f>
        <v>0.0458462879659078</v>
      </c>
      <c r="BM287" s="347" t="n">
        <f aca="false">BM$320*EXP(-BM$321*($BD287-$BD$72)^2)+BM$322</f>
        <v>0.0388569563378349</v>
      </c>
      <c r="BN287" s="347" t="n">
        <f aca="false">BN$320*EXP(-BN$321*($BD287-$BD$72)^2)+BN$322</f>
        <v>0.0816635743519693</v>
      </c>
      <c r="BO287" s="347" t="n">
        <f aca="false">BO$320*EXP(-BO$321*($BD287-$BD$72)^2)+BO$322</f>
        <v>0.043676117295158</v>
      </c>
      <c r="BP287" s="347" t="n">
        <f aca="false">BP$320*EXP(-BP$321*($BD287-$BD$72)^2)+BP$322</f>
        <v>0.0530365750404921</v>
      </c>
      <c r="BQ287" s="348" t="n">
        <f aca="false">BQ$320*EXP(-BQ$321*($BD287-$BD$72)^2)+BQ$322</f>
        <v>0.0410344885384537</v>
      </c>
      <c r="BR287" s="293"/>
      <c r="BS287" s="336" t="n">
        <f aca="false">SQRT(BF287^2*$BE287-BF286^2*$BE286)</f>
        <v>0.0537242141966543</v>
      </c>
      <c r="BT287" s="337" t="n">
        <f aca="false">SQRT(BG287^2*$BE287-BG286^2*$BE286)</f>
        <v>0.0512984714217245</v>
      </c>
      <c r="BU287" s="337" t="n">
        <f aca="false">SQRT(BH287^2*$BE287-BH286^2*$BE286)</f>
        <v>0.0673768318925013</v>
      </c>
      <c r="BV287" s="337" t="n">
        <f aca="false">SQRT(BI287^2*$BE287-BI286^2*$BE286)</f>
        <v>0.0721386856041837</v>
      </c>
      <c r="BW287" s="337" t="n">
        <f aca="false">SQRT(BJ287^2*$BE287-BJ286^2*$BE286)</f>
        <v>0.0866166604642148</v>
      </c>
      <c r="BX287" s="337" t="n">
        <f aca="false">SQRT(BK287^2*$BE287-BK286^2*$BE286)</f>
        <v>0.0562533964520185</v>
      </c>
      <c r="BY287" s="337" t="n">
        <f aca="false">SQRT(BL287^2*$BE287-BL286^2*$BE286)</f>
        <v>0.0458462878332227</v>
      </c>
      <c r="BZ287" s="337" t="n">
        <f aca="false">SQRT(BM287^2*$BE287-BM286^2*$BE286)</f>
        <v>0.0388569562253758</v>
      </c>
      <c r="CA287" s="337" t="n">
        <f aca="false">SQRT(BN287^2*$BE287-BN286^2*$BE286)</f>
        <v>0.0816635741156228</v>
      </c>
      <c r="CB287" s="337" t="n">
        <f aca="false">SQRT(BO287^2*$BE287-BO286^2*$BE286)</f>
        <v>0.0436761171687529</v>
      </c>
      <c r="CC287" s="337" t="n">
        <f aca="false">SQRT(BP287^2*$BE287-BP286^2*$BE286)</f>
        <v>0.0530365748869951</v>
      </c>
      <c r="CD287" s="338" t="n">
        <f aca="false">SQRT(BQ287^2*$BE287-BQ286^2*$BE286)</f>
        <v>0.0410344884196931</v>
      </c>
      <c r="CF287" s="327" t="e">
        <f aca="false">([3]!BASVOL,$AB287:$AM287,$BS287:$CD287,'Vol Curve Generator'!$F$37:$Q$37,'Vol Curve Generator'!$F$38:$Q$38,CrossEFACorrelation!$D$5:$O$16,1/12)</f>
        <v>#VALUE!</v>
      </c>
    </row>
    <row r="288" customFormat="false" ht="12.75" hidden="false" customHeight="false" outlineLevel="0" collapsed="false">
      <c r="A288" s="288" t="n">
        <f aca="false">[3]EB_Curves!A287</f>
        <v>36515</v>
      </c>
      <c r="B288" s="288" t="n">
        <f aca="false">[3]EB_Curves!B287</f>
        <v>45200</v>
      </c>
      <c r="C288" s="312" t="n">
        <v>286</v>
      </c>
      <c r="D288" s="289" t="n">
        <f aca="false">[3]EB_Curves!C287</f>
        <v>13.7477139829525</v>
      </c>
      <c r="E288" s="289" t="n">
        <f aca="false">[3]EB_Curves!D287</f>
        <v>11.6764151618855</v>
      </c>
      <c r="F288" s="289" t="n">
        <f aca="false">[3]EB_Curves!E287</f>
        <v>26.1134218156092</v>
      </c>
      <c r="G288" s="289" t="n">
        <f aca="false">[3]EB_Curves!F287</f>
        <v>28.1928626893323</v>
      </c>
      <c r="H288" s="289" t="n">
        <f aca="false">[3]EB_Curves!G287</f>
        <v>34.1864232122001</v>
      </c>
      <c r="I288" s="289" t="n">
        <f aca="false">[3]EB_Curves!H287</f>
        <v>25.5900107235978</v>
      </c>
      <c r="J288" s="289" t="n">
        <f aca="false">[3]EB_Curves!I287</f>
        <v>14.0040341044524</v>
      </c>
      <c r="K288" s="289" t="n">
        <f aca="false">[3]EB_Curves!J287</f>
        <v>9.75386870859055</v>
      </c>
      <c r="L288" s="289" t="n">
        <f aca="false">[3]EB_Curves!K287</f>
        <v>14.5875355254712</v>
      </c>
      <c r="M288" s="289" t="n">
        <f aca="false">[3]EB_Curves!L287</f>
        <v>17.5050426305654</v>
      </c>
      <c r="N288" s="289" t="n">
        <f aca="false">[3]EB_Curves!M287</f>
        <v>16.192164433273</v>
      </c>
      <c r="O288" s="289" t="n">
        <f aca="false">[3]EB_Curves!N287</f>
        <v>16.7756658542919</v>
      </c>
      <c r="P288" s="290" t="n">
        <f aca="false">[3]EB_Curves!O287</f>
        <v>0</v>
      </c>
      <c r="Q288" s="290" t="n">
        <f aca="false">[3]EB_Curves!P287</f>
        <v>0</v>
      </c>
      <c r="R288" s="291" t="n">
        <f aca="false">[3]EB_Curves!Q287</f>
        <v>2.743872780361</v>
      </c>
      <c r="S288" s="291" t="n">
        <f aca="false">[3]EB_Curves!R287</f>
        <v>2.3184526581265</v>
      </c>
      <c r="T288" s="291" t="n">
        <f aca="false">[3]EB_Curves!S287</f>
        <v>7.1720244393502</v>
      </c>
      <c r="U288" s="291" t="n">
        <f aca="false">[3]EB_Curves!T287</f>
        <v>4.48886029571155</v>
      </c>
      <c r="V288" s="290" t="n">
        <f aca="false">[3]EB_Curves!U287</f>
        <v>0</v>
      </c>
      <c r="W288" s="290" t="n">
        <f aca="false">[3]EB_Curves!V287</f>
        <v>0</v>
      </c>
      <c r="X288" s="290" t="n">
        <f aca="false">[3]EB_Curves!W287</f>
        <v>0</v>
      </c>
      <c r="Y288" s="290" t="n">
        <f aca="false">[3]EB_Curves!X287</f>
        <v>0</v>
      </c>
      <c r="Z288" s="290" t="n">
        <f aca="false">[3]EB_Curves!Y287</f>
        <v>0</v>
      </c>
      <c r="AA288" s="290" t="n">
        <f aca="false">[3]EB_Curves!Z287</f>
        <v>0</v>
      </c>
      <c r="AB288" s="313" t="n">
        <f aca="false">[3]EB_Curves!AA287</f>
        <v>13.7477139829525</v>
      </c>
      <c r="AC288" s="314" t="n">
        <f aca="false">[3]EB_Curves!AB287</f>
        <v>11.6764151618855</v>
      </c>
      <c r="AD288" s="314" t="n">
        <f aca="false">[3]EB_Curves!AC287</f>
        <v>28.8572945959702</v>
      </c>
      <c r="AE288" s="314" t="n">
        <f aca="false">[3]EB_Curves!AD287</f>
        <v>30.5113153474588</v>
      </c>
      <c r="AF288" s="314" t="n">
        <f aca="false">[3]EB_Curves!AE287</f>
        <v>41.3584476515503</v>
      </c>
      <c r="AG288" s="314" t="n">
        <f aca="false">[3]EB_Curves!AF287</f>
        <v>30.0788710193093</v>
      </c>
      <c r="AH288" s="314" t="n">
        <f aca="false">[3]EB_Curves!AG287</f>
        <v>14.0040341044524</v>
      </c>
      <c r="AI288" s="314" t="n">
        <f aca="false">[3]EB_Curves!AH287</f>
        <v>9.75386870859055</v>
      </c>
      <c r="AJ288" s="314" t="n">
        <f aca="false">[3]EB_Curves!AI287</f>
        <v>14.5875355254712</v>
      </c>
      <c r="AK288" s="314" t="n">
        <f aca="false">[3]EB_Curves!AJ287</f>
        <v>17.5050426305654</v>
      </c>
      <c r="AL288" s="314" t="n">
        <f aca="false">[3]EB_Curves!AK287</f>
        <v>16.192164433273</v>
      </c>
      <c r="AM288" s="315" t="n">
        <f aca="false">[3]EB_Curves!AL287</f>
        <v>16.7756658542919</v>
      </c>
      <c r="AN288" s="290" t="n">
        <f aca="false">(AVERAGE(AB288:AG288)*5+AVERAGE(AH288:AM288)*2)/7</f>
        <v>22.8282597930696</v>
      </c>
      <c r="AP288" s="339" t="n">
        <v>286</v>
      </c>
      <c r="AQ288" s="329" t="n">
        <v>0.06320495805865</v>
      </c>
      <c r="AR288" s="330" t="n">
        <v>0.0603511430211841</v>
      </c>
      <c r="AS288" s="330" t="n">
        <v>0.0792668612760379</v>
      </c>
      <c r="AT288" s="330" t="n">
        <v>0.0848690421292802</v>
      </c>
      <c r="AU288" s="330" t="n">
        <v>0.101901953777888</v>
      </c>
      <c r="AV288" s="331" t="n">
        <v>0.0661804666028556</v>
      </c>
      <c r="AW288" s="330" t="n">
        <v>0.0539368093693587</v>
      </c>
      <c r="AX288" s="330" t="n">
        <v>0.0457140662778586</v>
      </c>
      <c r="AY288" s="330" t="n">
        <v>0.0960747933511656</v>
      </c>
      <c r="AZ288" s="330" t="n">
        <v>0.0513836674038795</v>
      </c>
      <c r="BA288" s="330" t="n">
        <v>0.0623959706332153</v>
      </c>
      <c r="BB288" s="331" t="n">
        <v>0.0482758688667127</v>
      </c>
      <c r="BD288" s="345" t="n">
        <v>217</v>
      </c>
      <c r="BE288" s="345" t="n">
        <v>286</v>
      </c>
      <c r="BF288" s="347" t="n">
        <f aca="false">BF$320*EXP(-BF$321*($BD288-$BD$72)^2)+BF$322</f>
        <v>0.0537242143516973</v>
      </c>
      <c r="BG288" s="347" t="n">
        <f aca="false">BG$320*EXP(-BG$321*($BD288-$BD$72)^2)+BG$322</f>
        <v>0.051298471569768</v>
      </c>
      <c r="BH288" s="347" t="n">
        <f aca="false">BH$320*EXP(-BH$321*($BD288-$BD$72)^2)+BH$322</f>
        <v>0.0673768320869458</v>
      </c>
      <c r="BI288" s="347" t="n">
        <f aca="false">BI$320*EXP(-BI$321*($BD288-$BD$72)^2)+BI$322</f>
        <v>0.0721386858123653</v>
      </c>
      <c r="BJ288" s="347" t="n">
        <f aca="false">BJ$320*EXP(-BJ$321*($BD288-$BD$72)^2)+BJ$322</f>
        <v>0.0866166607141786</v>
      </c>
      <c r="BK288" s="347" t="n">
        <f aca="false">BK$320*EXP(-BK$321*($BD288-$BD$72)^2)+BK$322</f>
        <v>0.0562533966143588</v>
      </c>
      <c r="BL288" s="347" t="n">
        <f aca="false">BL$320*EXP(-BL$321*($BD288-$BD$72)^2)+BL$322</f>
        <v>0.0458462879655292</v>
      </c>
      <c r="BM288" s="347" t="n">
        <f aca="false">BM$320*EXP(-BM$321*($BD288-$BD$72)^2)+BM$322</f>
        <v>0.0388569563375141</v>
      </c>
      <c r="BN288" s="347" t="n">
        <f aca="false">BN$320*EXP(-BN$321*($BD288-$BD$72)^2)+BN$322</f>
        <v>0.0816635743512949</v>
      </c>
      <c r="BO288" s="347" t="n">
        <f aca="false">BO$320*EXP(-BO$321*($BD288-$BD$72)^2)+BO$322</f>
        <v>0.0436761172947973</v>
      </c>
      <c r="BP288" s="347" t="n">
        <f aca="false">BP$320*EXP(-BP$321*($BD288-$BD$72)^2)+BP$322</f>
        <v>0.0530365750400542</v>
      </c>
      <c r="BQ288" s="348" t="n">
        <f aca="false">BQ$320*EXP(-BQ$321*($BD288-$BD$72)^2)+BQ$322</f>
        <v>0.0410344885381148</v>
      </c>
      <c r="BR288" s="293"/>
      <c r="BS288" s="336" t="n">
        <f aca="false">SQRT(BF288^2*$BE288-BF287^2*$BE287)</f>
        <v>0.0537242142252622</v>
      </c>
      <c r="BT288" s="337" t="n">
        <f aca="false">SQRT(BG288^2*$BE288-BG287^2*$BE287)</f>
        <v>0.0512984714490426</v>
      </c>
      <c r="BU288" s="337" t="n">
        <f aca="false">SQRT(BH288^2*$BE288-BH287^2*$BE287)</f>
        <v>0.0673768319283834</v>
      </c>
      <c r="BV288" s="337" t="n">
        <f aca="false">SQRT(BI288^2*$BE288-BI287^2*$BE287)</f>
        <v>0.0721386856425928</v>
      </c>
      <c r="BW288" s="337" t="n">
        <f aca="false">SQRT(BJ288^2*$BE288-BJ287^2*$BE287)</f>
        <v>0.0866166605103353</v>
      </c>
      <c r="BX288" s="337" t="n">
        <f aca="false">SQRT(BK288^2*$BE288-BK287^2*$BE287)</f>
        <v>0.0562533964819719</v>
      </c>
      <c r="BY288" s="337" t="n">
        <f aca="false">SQRT(BL288^2*$BE288-BL287^2*$BE287)</f>
        <v>0.0458462878576327</v>
      </c>
      <c r="BZ288" s="337" t="n">
        <f aca="false">SQRT(BM288^2*$BE288-BM287^2*$BE287)</f>
        <v>0.0388569562460684</v>
      </c>
      <c r="CA288" s="337" t="n">
        <f aca="false">SQRT(BN288^2*$BE288-BN287^2*$BE287)</f>
        <v>0.0816635741591053</v>
      </c>
      <c r="CB288" s="337" t="n">
        <f aca="false">SQRT(BO288^2*$BE288-BO287^2*$BE287)</f>
        <v>0.0436761171920105</v>
      </c>
      <c r="CC288" s="337" t="n">
        <f aca="false">SQRT(BP288^2*$BE288-BP287^2*$BE287)</f>
        <v>0.0530365749152381</v>
      </c>
      <c r="CD288" s="338" t="n">
        <f aca="false">SQRT(BQ288^2*$BE288-BQ287^2*$BE287)</f>
        <v>0.0410344884415428</v>
      </c>
      <c r="CF288" s="327" t="e">
        <f aca="false">([3]!BASVOL,$AB288:$AM288,$BS288:$CD288,'Vol Curve Generator'!$F$37:$Q$37,'Vol Curve Generator'!$F$38:$Q$38,CrossEFACorrelation!$D$5:$O$16,1/12)</f>
        <v>#VALUE!</v>
      </c>
    </row>
    <row r="289" customFormat="false" ht="12.75" hidden="false" customHeight="false" outlineLevel="0" collapsed="false">
      <c r="A289" s="288" t="n">
        <f aca="false">[3]EB_Curves!A288</f>
        <v>36515</v>
      </c>
      <c r="B289" s="288" t="n">
        <f aca="false">[3]EB_Curves!B288</f>
        <v>45231</v>
      </c>
      <c r="C289" s="312" t="n">
        <v>287</v>
      </c>
      <c r="D289" s="289" t="n">
        <f aca="false">[3]EB_Curves!C288</f>
        <v>17.286849536715</v>
      </c>
      <c r="E289" s="289" t="n">
        <f aca="false">[3]EB_Curves!D288</f>
        <v>14.6823269877471</v>
      </c>
      <c r="F289" s="289" t="n">
        <f aca="false">[3]EB_Curves!E288</f>
        <v>33.5492112655644</v>
      </c>
      <c r="G289" s="289" t="n">
        <f aca="false">[3]EB_Curves!F288</f>
        <v>35.1485273516648</v>
      </c>
      <c r="H289" s="289" t="n">
        <f aca="false">[3]EB_Curves!G288</f>
        <v>58.5733524426465</v>
      </c>
      <c r="I289" s="289" t="n">
        <f aca="false">[3]EB_Curves!H288</f>
        <v>26.8264498549226</v>
      </c>
      <c r="J289" s="289" t="n">
        <f aca="false">[3]EB_Curves!I288</f>
        <v>17.6091552945374</v>
      </c>
      <c r="K289" s="289" t="n">
        <f aca="false">[3]EB_Curves!J288</f>
        <v>12.264850794493</v>
      </c>
      <c r="L289" s="289" t="n">
        <f aca="false">[3]EB_Curves!K288</f>
        <v>18.3428700984764</v>
      </c>
      <c r="M289" s="289" t="n">
        <f aca="false">[3]EB_Curves!L288</f>
        <v>19.2600136034003</v>
      </c>
      <c r="N289" s="289" t="n">
        <f aca="false">[3]EB_Curves!M288</f>
        <v>20.3605858093089</v>
      </c>
      <c r="O289" s="289" t="n">
        <f aca="false">[3]EB_Curves!N288</f>
        <v>16.5085830886288</v>
      </c>
      <c r="P289" s="290" t="n">
        <f aca="false">[3]EB_Curves!O288</f>
        <v>0</v>
      </c>
      <c r="Q289" s="290" t="n">
        <f aca="false">[3]EB_Curves!P288</f>
        <v>0</v>
      </c>
      <c r="R289" s="291" t="n">
        <f aca="false">[3]EB_Curves!Q288</f>
        <v>0.288769839473442</v>
      </c>
      <c r="S289" s="291" t="n">
        <f aca="false">[3]EB_Curves!R288</f>
        <v>0.637502646892094</v>
      </c>
      <c r="T289" s="291" t="n">
        <f aca="false">[3]EB_Curves!S288</f>
        <v>29.7658757225484</v>
      </c>
      <c r="U289" s="291" t="n">
        <f aca="false">[3]EB_Curves!T288</f>
        <v>0.558710876287844</v>
      </c>
      <c r="V289" s="290" t="n">
        <f aca="false">[3]EB_Curves!U288</f>
        <v>0</v>
      </c>
      <c r="W289" s="290" t="n">
        <f aca="false">[3]EB_Curves!V288</f>
        <v>0</v>
      </c>
      <c r="X289" s="290" t="n">
        <f aca="false">[3]EB_Curves!W288</f>
        <v>0</v>
      </c>
      <c r="Y289" s="290" t="n">
        <f aca="false">[3]EB_Curves!X288</f>
        <v>0</v>
      </c>
      <c r="Z289" s="290" t="n">
        <f aca="false">[3]EB_Curves!Y288</f>
        <v>0</v>
      </c>
      <c r="AA289" s="290" t="n">
        <f aca="false">[3]EB_Curves!Z288</f>
        <v>0</v>
      </c>
      <c r="AB289" s="313" t="n">
        <f aca="false">[3]EB_Curves!AA288</f>
        <v>17.286849536715</v>
      </c>
      <c r="AC289" s="314" t="n">
        <f aca="false">[3]EB_Curves!AB288</f>
        <v>14.6823269877471</v>
      </c>
      <c r="AD289" s="314" t="n">
        <f aca="false">[3]EB_Curves!AC288</f>
        <v>33.8379811050379</v>
      </c>
      <c r="AE289" s="314" t="n">
        <f aca="false">[3]EB_Curves!AD288</f>
        <v>35.7860299985569</v>
      </c>
      <c r="AF289" s="314" t="n">
        <f aca="false">[3]EB_Curves!AE288</f>
        <v>88.3392281651949</v>
      </c>
      <c r="AG289" s="314" t="n">
        <f aca="false">[3]EB_Curves!AF288</f>
        <v>27.3851607312104</v>
      </c>
      <c r="AH289" s="314" t="n">
        <f aca="false">[3]EB_Curves!AG288</f>
        <v>17.6091552945374</v>
      </c>
      <c r="AI289" s="314" t="n">
        <f aca="false">[3]EB_Curves!AH288</f>
        <v>12.264850794493</v>
      </c>
      <c r="AJ289" s="314" t="n">
        <f aca="false">[3]EB_Curves!AI288</f>
        <v>18.3428700984764</v>
      </c>
      <c r="AK289" s="314" t="n">
        <f aca="false">[3]EB_Curves!AJ288</f>
        <v>19.2600136034003</v>
      </c>
      <c r="AL289" s="314" t="n">
        <f aca="false">[3]EB_Curves!AK288</f>
        <v>20.3605858093089</v>
      </c>
      <c r="AM289" s="315" t="n">
        <f aca="false">[3]EB_Curves!AL288</f>
        <v>16.5085830886288</v>
      </c>
      <c r="AN289" s="290" t="n">
        <f aca="false">(AVERAGE(AB289:AG289)*5+AVERAGE(AH289:AM289)*2)/7</f>
        <v>30.84</v>
      </c>
      <c r="AP289" s="339" t="n">
        <v>287</v>
      </c>
      <c r="AQ289" s="329" t="n">
        <v>0.06320495805865</v>
      </c>
      <c r="AR289" s="330" t="n">
        <v>0.0603511430211841</v>
      </c>
      <c r="AS289" s="330" t="n">
        <v>0.0792668612760379</v>
      </c>
      <c r="AT289" s="330" t="n">
        <v>0.0848690421292802</v>
      </c>
      <c r="AU289" s="330" t="n">
        <v>0.101901953777888</v>
      </c>
      <c r="AV289" s="331" t="n">
        <v>0.0661804666028556</v>
      </c>
      <c r="AW289" s="330" t="n">
        <v>0.0539368093693587</v>
      </c>
      <c r="AX289" s="330" t="n">
        <v>0.0457140662778586</v>
      </c>
      <c r="AY289" s="330" t="n">
        <v>0.0960747933511656</v>
      </c>
      <c r="AZ289" s="330" t="n">
        <v>0.0513836674038795</v>
      </c>
      <c r="BA289" s="330" t="n">
        <v>0.0623959706332153</v>
      </c>
      <c r="BB289" s="331" t="n">
        <v>0.0482758688667127</v>
      </c>
      <c r="BD289" s="345" t="n">
        <v>218</v>
      </c>
      <c r="BE289" s="346" t="n">
        <v>287</v>
      </c>
      <c r="BF289" s="347" t="n">
        <f aca="false">BF$320*EXP(-BF$321*($BD289-$BD$72)^2)+BF$322</f>
        <v>0.0537242143513382</v>
      </c>
      <c r="BG289" s="347" t="n">
        <f aca="false">BG$320*EXP(-BG$321*($BD289-$BD$72)^2)+BG$322</f>
        <v>0.0512984715694251</v>
      </c>
      <c r="BH289" s="347" t="n">
        <f aca="false">BH$320*EXP(-BH$321*($BD289-$BD$72)^2)+BH$322</f>
        <v>0.0673768320864954</v>
      </c>
      <c r="BI289" s="347" t="n">
        <f aca="false">BI$320*EXP(-BI$321*($BD289-$BD$72)^2)+BI$322</f>
        <v>0.072138685811883</v>
      </c>
      <c r="BJ289" s="347" t="n">
        <f aca="false">BJ$320*EXP(-BJ$321*($BD289-$BD$72)^2)+BJ$322</f>
        <v>0.0866166607135997</v>
      </c>
      <c r="BK289" s="347" t="n">
        <f aca="false">BK$320*EXP(-BK$321*($BD289-$BD$72)^2)+BK$322</f>
        <v>0.0562533966139828</v>
      </c>
      <c r="BL289" s="347" t="n">
        <f aca="false">BL$320*EXP(-BL$321*($BD289-$BD$72)^2)+BL$322</f>
        <v>0.0458462879652227</v>
      </c>
      <c r="BM289" s="347" t="n">
        <f aca="false">BM$320*EXP(-BM$321*($BD289-$BD$72)^2)+BM$322</f>
        <v>0.0388569563372543</v>
      </c>
      <c r="BN289" s="347" t="n">
        <f aca="false">BN$320*EXP(-BN$321*($BD289-$BD$72)^2)+BN$322</f>
        <v>0.081663574350749</v>
      </c>
      <c r="BO289" s="347" t="n">
        <f aca="false">BO$320*EXP(-BO$321*($BD289-$BD$72)^2)+BO$322</f>
        <v>0.0436761172945053</v>
      </c>
      <c r="BP289" s="347" t="n">
        <f aca="false">BP$320*EXP(-BP$321*($BD289-$BD$72)^2)+BP$322</f>
        <v>0.0530365750396996</v>
      </c>
      <c r="BQ289" s="348" t="n">
        <f aca="false">BQ$320*EXP(-BQ$321*($BD289-$BD$72)^2)+BQ$322</f>
        <v>0.0410344885378405</v>
      </c>
      <c r="BR289" s="293"/>
      <c r="BS289" s="336" t="n">
        <f aca="false">SQRT(BF289^2*$BE289-BF288^2*$BE288)</f>
        <v>0.0537242142486295</v>
      </c>
      <c r="BT289" s="337" t="n">
        <f aca="false">SQRT(BG289^2*$BE289-BG288^2*$BE288)</f>
        <v>0.0512984714713538</v>
      </c>
      <c r="BU289" s="337" t="n">
        <f aca="false">SQRT(BH289^2*$BE289-BH288^2*$BE288)</f>
        <v>0.0673768319576826</v>
      </c>
      <c r="BV289" s="337" t="n">
        <f aca="false">SQRT(BI289^2*$BE289-BI288^2*$BE288)</f>
        <v>0.0721386856739718</v>
      </c>
      <c r="BW289" s="337" t="n">
        <f aca="false">SQRT(BJ289^2*$BE289-BJ288^2*$BE288)</f>
        <v>0.0866166605480064</v>
      </c>
      <c r="BX289" s="337" t="n">
        <f aca="false">SQRT(BK289^2*$BE289-BK288^2*$BE288)</f>
        <v>0.0562533965064388</v>
      </c>
      <c r="BY289" s="337" t="n">
        <f aca="false">SQRT(BL289^2*$BE289-BL288^2*$BE288)</f>
        <v>0.0458462878775771</v>
      </c>
      <c r="BZ289" s="337" t="n">
        <f aca="false">SQRT(BM289^2*$BE289-BM288^2*$BE288)</f>
        <v>0.038856956262968</v>
      </c>
      <c r="CA289" s="337" t="n">
        <f aca="false">SQRT(BN289^2*$BE289-BN288^2*$BE288)</f>
        <v>0.0816635741946306</v>
      </c>
      <c r="CB289" s="337" t="n">
        <f aca="false">SQRT(BO289^2*$BE289-BO288^2*$BE288)</f>
        <v>0.0436761172110064</v>
      </c>
      <c r="CC289" s="337" t="n">
        <f aca="false">SQRT(BP289^2*$BE289-BP288^2*$BE288)</f>
        <v>0.0530365749383064</v>
      </c>
      <c r="CD289" s="338" t="n">
        <f aca="false">SQRT(BQ289^2*$BE289-BQ288^2*$BE288)</f>
        <v>0.0410344884593949</v>
      </c>
      <c r="CF289" s="327" t="e">
        <f aca="false">([3]!BASVOL,$AB289:$AM289,$BS289:$CD289,'Vol Curve Generator'!$F$37:$Q$37,'Vol Curve Generator'!$F$38:$Q$38,CrossEFACorrelation!$D$5:$O$16,1/12)</f>
        <v>#VALUE!</v>
      </c>
    </row>
    <row r="290" customFormat="false" ht="12.75" hidden="false" customHeight="false" outlineLevel="0" collapsed="false">
      <c r="A290" s="288" t="n">
        <f aca="false">[3]EB_Curves!A289</f>
        <v>36515</v>
      </c>
      <c r="B290" s="288" t="n">
        <f aca="false">[3]EB_Curves!B289</f>
        <v>45261</v>
      </c>
      <c r="C290" s="312" t="n">
        <v>288</v>
      </c>
      <c r="D290" s="289" t="n">
        <f aca="false">[3]EB_Curves!C289</f>
        <v>20.8363230589299</v>
      </c>
      <c r="E290" s="289" t="n">
        <f aca="false">[3]EB_Curves!D289</f>
        <v>17.6970192124249</v>
      </c>
      <c r="F290" s="289" t="n">
        <f aca="false">[3]EB_Curves!E289</f>
        <v>36.1300225446316</v>
      </c>
      <c r="G290" s="289" t="n">
        <f aca="false">[3]EB_Curves!F289</f>
        <v>38.2212762504776</v>
      </c>
      <c r="H290" s="289" t="n">
        <f aca="false">[3]EB_Curves!G289</f>
        <v>33.5483480439401</v>
      </c>
      <c r="I290" s="289" t="n">
        <f aca="false">[3]EB_Curves!H289</f>
        <v>29.0439726888217</v>
      </c>
      <c r="J290" s="289" t="n">
        <f aca="false">[3]EB_Curves!I289</f>
        <v>21.2248071999804</v>
      </c>
      <c r="K290" s="289" t="n">
        <f aca="false">[3]EB_Curves!J289</f>
        <v>19.8982567499817</v>
      </c>
      <c r="L290" s="289" t="n">
        <f aca="false">[3]EB_Curves!K289</f>
        <v>21.003715458314</v>
      </c>
      <c r="M290" s="289" t="n">
        <f aca="false">[3]EB_Curves!L289</f>
        <v>21.003715458314</v>
      </c>
      <c r="N290" s="289" t="n">
        <f aca="false">[3]EB_Curves!M289</f>
        <v>24.5411833249774</v>
      </c>
      <c r="O290" s="289" t="n">
        <f aca="false">[3]EB_Curves!N289</f>
        <v>19.8982567499817</v>
      </c>
      <c r="P290" s="290" t="n">
        <f aca="false">[3]EB_Curves!O289</f>
        <v>0</v>
      </c>
      <c r="Q290" s="290" t="n">
        <f aca="false">[3]EB_Curves!P289</f>
        <v>0</v>
      </c>
      <c r="R290" s="291" t="n">
        <f aca="false">[3]EB_Curves!Q289</f>
        <v>0.493865089209391</v>
      </c>
      <c r="S290" s="291" t="n">
        <f aca="false">[3]EB_Curves!R289</f>
        <v>0.522559688137854</v>
      </c>
      <c r="T290" s="291" t="n">
        <f aca="false">[3]EB_Curves!S289</f>
        <v>62.2837847474977</v>
      </c>
      <c r="U290" s="291" t="n">
        <f aca="false">[3]EB_Curves!T289</f>
        <v>0.663988476524047</v>
      </c>
      <c r="V290" s="290" t="n">
        <f aca="false">[3]EB_Curves!U289</f>
        <v>0</v>
      </c>
      <c r="W290" s="290" t="n">
        <f aca="false">[3]EB_Curves!V289</f>
        <v>0</v>
      </c>
      <c r="X290" s="290" t="n">
        <f aca="false">[3]EB_Curves!W289</f>
        <v>0</v>
      </c>
      <c r="Y290" s="290" t="n">
        <f aca="false">[3]EB_Curves!X289</f>
        <v>0</v>
      </c>
      <c r="Z290" s="290" t="n">
        <f aca="false">[3]EB_Curves!Y289</f>
        <v>0</v>
      </c>
      <c r="AA290" s="290" t="n">
        <f aca="false">[3]EB_Curves!Z289</f>
        <v>0</v>
      </c>
      <c r="AB290" s="313" t="n">
        <f aca="false">[3]EB_Curves!AA289</f>
        <v>20.8363230589299</v>
      </c>
      <c r="AC290" s="314" t="n">
        <f aca="false">[3]EB_Curves!AB289</f>
        <v>17.6970192124249</v>
      </c>
      <c r="AD290" s="314" t="n">
        <f aca="false">[3]EB_Curves!AC289</f>
        <v>36.6238876338409</v>
      </c>
      <c r="AE290" s="314" t="n">
        <f aca="false">[3]EB_Curves!AD289</f>
        <v>38.7438359386154</v>
      </c>
      <c r="AF290" s="314" t="n">
        <f aca="false">[3]EB_Curves!AE289</f>
        <v>95.8321327914378</v>
      </c>
      <c r="AG290" s="314" t="n">
        <f aca="false">[3]EB_Curves!AF289</f>
        <v>29.7079611653457</v>
      </c>
      <c r="AH290" s="314" t="n">
        <f aca="false">[3]EB_Curves!AG289</f>
        <v>21.2248071999804</v>
      </c>
      <c r="AI290" s="314" t="n">
        <f aca="false">[3]EB_Curves!AH289</f>
        <v>19.8982567499817</v>
      </c>
      <c r="AJ290" s="314" t="n">
        <f aca="false">[3]EB_Curves!AI289</f>
        <v>21.003715458314</v>
      </c>
      <c r="AK290" s="314" t="n">
        <f aca="false">[3]EB_Curves!AJ289</f>
        <v>21.003715458314</v>
      </c>
      <c r="AL290" s="314" t="n">
        <f aca="false">[3]EB_Curves!AK289</f>
        <v>24.5411833249774</v>
      </c>
      <c r="AM290" s="315" t="n">
        <f aca="false">[3]EB_Curves!AL289</f>
        <v>19.8982567499817</v>
      </c>
      <c r="AN290" s="290" t="n">
        <f aca="false">(AVERAGE(AB290:AG290)*5+AVERAGE(AH290:AM290)*2)/7</f>
        <v>34.5796587830017</v>
      </c>
      <c r="AP290" s="339" t="n">
        <v>288</v>
      </c>
      <c r="AQ290" s="329" t="n">
        <v>0.06320495805865</v>
      </c>
      <c r="AR290" s="330" t="n">
        <v>0.0603511430211841</v>
      </c>
      <c r="AS290" s="330" t="n">
        <v>0.0792668612760379</v>
      </c>
      <c r="AT290" s="330" t="n">
        <v>0.0848690421292802</v>
      </c>
      <c r="AU290" s="330" t="n">
        <v>0.101901953777888</v>
      </c>
      <c r="AV290" s="331" t="n">
        <v>0.0661804666028556</v>
      </c>
      <c r="AW290" s="330" t="n">
        <v>0.0539368093693587</v>
      </c>
      <c r="AX290" s="330" t="n">
        <v>0.0457140662778586</v>
      </c>
      <c r="AY290" s="330" t="n">
        <v>0.0960747933511656</v>
      </c>
      <c r="AZ290" s="330" t="n">
        <v>0.0513836674038795</v>
      </c>
      <c r="BA290" s="330" t="n">
        <v>0.0623959706332153</v>
      </c>
      <c r="BB290" s="331" t="n">
        <v>0.0482758688667127</v>
      </c>
      <c r="BD290" s="345" t="n">
        <v>219</v>
      </c>
      <c r="BE290" s="345" t="n">
        <v>288</v>
      </c>
      <c r="BF290" s="347" t="n">
        <f aca="false">BF$320*EXP(-BF$321*($BD290-$BD$72)^2)+BF$322</f>
        <v>0.0537242143510478</v>
      </c>
      <c r="BG290" s="347" t="n">
        <f aca="false">BG$320*EXP(-BG$321*($BD290-$BD$72)^2)+BG$322</f>
        <v>0.0512984715691478</v>
      </c>
      <c r="BH290" s="347" t="n">
        <f aca="false">BH$320*EXP(-BH$321*($BD290-$BD$72)^2)+BH$322</f>
        <v>0.0673768320861312</v>
      </c>
      <c r="BI290" s="347" t="n">
        <f aca="false">BI$320*EXP(-BI$321*($BD290-$BD$72)^2)+BI$322</f>
        <v>0.0721386858114931</v>
      </c>
      <c r="BJ290" s="347" t="n">
        <f aca="false">BJ$320*EXP(-BJ$321*($BD290-$BD$72)^2)+BJ$322</f>
        <v>0.0866166607131315</v>
      </c>
      <c r="BK290" s="347" t="n">
        <f aca="false">BK$320*EXP(-BK$321*($BD290-$BD$72)^2)+BK$322</f>
        <v>0.0562533966136787</v>
      </c>
      <c r="BL290" s="347" t="n">
        <f aca="false">BL$320*EXP(-BL$321*($BD290-$BD$72)^2)+BL$322</f>
        <v>0.0458462879649749</v>
      </c>
      <c r="BM290" s="347" t="n">
        <f aca="false">BM$320*EXP(-BM$321*($BD290-$BD$72)^2)+BM$322</f>
        <v>0.0388569563370443</v>
      </c>
      <c r="BN290" s="347" t="n">
        <f aca="false">BN$320*EXP(-BN$321*($BD290-$BD$72)^2)+BN$322</f>
        <v>0.0816635743503076</v>
      </c>
      <c r="BO290" s="347" t="n">
        <f aca="false">BO$320*EXP(-BO$321*($BD290-$BD$72)^2)+BO$322</f>
        <v>0.0436761172942693</v>
      </c>
      <c r="BP290" s="347" t="n">
        <f aca="false">BP$320*EXP(-BP$321*($BD290-$BD$72)^2)+BP$322</f>
        <v>0.053036575039413</v>
      </c>
      <c r="BQ290" s="348" t="n">
        <f aca="false">BQ$320*EXP(-BQ$321*($BD290-$BD$72)^2)+BQ$322</f>
        <v>0.0410344885376187</v>
      </c>
      <c r="BR290" s="293"/>
      <c r="BS290" s="336" t="n">
        <f aca="false">SQRT(BF290^2*$BE290-BF289^2*$BE289)</f>
        <v>0.0537242142677024</v>
      </c>
      <c r="BT290" s="337" t="n">
        <f aca="false">SQRT(BG290^2*$BE290-BG289^2*$BE289)</f>
        <v>0.0512984714895648</v>
      </c>
      <c r="BU290" s="337" t="n">
        <f aca="false">SQRT(BH290^2*$BE290-BH289^2*$BE289)</f>
        <v>0.0673768319816084</v>
      </c>
      <c r="BV290" s="337" t="n">
        <f aca="false">SQRT(BI290^2*$BE290-BI289^2*$BE289)</f>
        <v>0.0721386856995794</v>
      </c>
      <c r="BW290" s="337" t="n">
        <f aca="false">SQRT(BJ290^2*$BE290-BJ289^2*$BE289)</f>
        <v>0.0866166605787585</v>
      </c>
      <c r="BX290" s="337" t="n">
        <f aca="false">SQRT(BK290^2*$BE290-BK289^2*$BE289)</f>
        <v>0.0562533965264088</v>
      </c>
      <c r="BY290" s="337" t="n">
        <f aca="false">SQRT(BL290^2*$BE290-BL289^2*$BE289)</f>
        <v>0.0458462878938504</v>
      </c>
      <c r="BZ290" s="337" t="n">
        <f aca="false">SQRT(BM290^2*$BE290-BM289^2*$BE289)</f>
        <v>0.0388569562767626</v>
      </c>
      <c r="CA290" s="337" t="n">
        <f aca="false">SQRT(BN290^2*$BE290-BN289^2*$BE289)</f>
        <v>0.0816635742236139</v>
      </c>
      <c r="CB290" s="337" t="n">
        <f aca="false">SQRT(BO290^2*$BE290-BO289^2*$BE289)</f>
        <v>0.0436761172265123</v>
      </c>
      <c r="CC290" s="337" t="n">
        <f aca="false">SQRT(BP290^2*$BE290-BP289^2*$BE289)</f>
        <v>0.0530365749571327</v>
      </c>
      <c r="CD290" s="338" t="n">
        <f aca="false">SQRT(BQ290^2*$BE290-BQ289^2*$BE289)</f>
        <v>0.0410344884739577</v>
      </c>
      <c r="CF290" s="327" t="e">
        <f aca="false">([3]!BASVOL,$AB290:$AM290,$BS290:$CD290,'Vol Curve Generator'!$F$37:$Q$37,'Vol Curve Generator'!$F$38:$Q$38,CrossEFACorrelation!$D$5:$O$16,1/12)</f>
        <v>#VALUE!</v>
      </c>
    </row>
    <row r="291" customFormat="false" ht="12.75" hidden="false" customHeight="false" outlineLevel="0" collapsed="false">
      <c r="A291" s="288" t="n">
        <f aca="false">[3]EB_Curves!A290</f>
        <v>36515</v>
      </c>
      <c r="B291" s="288" t="n">
        <f aca="false">[3]EB_Curves!B290</f>
        <v>45292</v>
      </c>
      <c r="C291" s="312" t="n">
        <v>289</v>
      </c>
      <c r="D291" s="289" t="n">
        <f aca="false">[3]EB_Curves!C290</f>
        <v>23.1563850927383</v>
      </c>
      <c r="E291" s="289" t="n">
        <f aca="false">[3]EB_Curves!D290</f>
        <v>19.6675291853315</v>
      </c>
      <c r="F291" s="289" t="n">
        <f aca="false">[3]EB_Curves!E290</f>
        <v>39.4113399422633</v>
      </c>
      <c r="G291" s="289" t="n">
        <f aca="false">[3]EB_Curves!F290</f>
        <v>41.7956070997735</v>
      </c>
      <c r="H291" s="289" t="n">
        <f aca="false">[3]EB_Curves!G290</f>
        <v>44.8238297718183</v>
      </c>
      <c r="I291" s="289" t="n">
        <f aca="false">[3]EB_Curves!H290</f>
        <v>31.8201087476311</v>
      </c>
      <c r="J291" s="289" t="n">
        <f aca="false">[3]EB_Curves!I290</f>
        <v>23.5881257768861</v>
      </c>
      <c r="K291" s="289" t="n">
        <f aca="false">[3]EB_Curves!J290</f>
        <v>22.1138679158307</v>
      </c>
      <c r="L291" s="289" t="n">
        <f aca="false">[3]EB_Curves!K290</f>
        <v>23.3424161333769</v>
      </c>
      <c r="M291" s="289" t="n">
        <f aca="false">[3]EB_Curves!L290</f>
        <v>23.3424161333769</v>
      </c>
      <c r="N291" s="289" t="n">
        <f aca="false">[3]EB_Curves!M290</f>
        <v>27.2737704295245</v>
      </c>
      <c r="O291" s="289" t="n">
        <f aca="false">[3]EB_Curves!N290</f>
        <v>22.1138679158307</v>
      </c>
      <c r="P291" s="290" t="n">
        <f aca="false">[3]EB_Curves!O290</f>
        <v>0</v>
      </c>
      <c r="Q291" s="290" t="n">
        <f aca="false">[3]EB_Curves!P290</f>
        <v>0</v>
      </c>
      <c r="R291" s="291" t="n">
        <f aca="false">[3]EB_Curves!Q290</f>
        <v>1.28086047620185</v>
      </c>
      <c r="S291" s="291" t="n">
        <f aca="false">[3]EB_Curves!R290</f>
        <v>1.25406749710989</v>
      </c>
      <c r="T291" s="291" t="n">
        <f aca="false">[3]EB_Curves!S290</f>
        <v>61.6925251782973</v>
      </c>
      <c r="U291" s="291" t="n">
        <f aca="false">[3]EB_Curves!T290</f>
        <v>1.19996128690478</v>
      </c>
      <c r="V291" s="290" t="n">
        <f aca="false">[3]EB_Curves!U290</f>
        <v>0</v>
      </c>
      <c r="W291" s="290" t="n">
        <f aca="false">[3]EB_Curves!V290</f>
        <v>0</v>
      </c>
      <c r="X291" s="290" t="n">
        <f aca="false">[3]EB_Curves!W290</f>
        <v>0</v>
      </c>
      <c r="Y291" s="290" t="n">
        <f aca="false">[3]EB_Curves!X290</f>
        <v>0</v>
      </c>
      <c r="Z291" s="290" t="n">
        <f aca="false">[3]EB_Curves!Y290</f>
        <v>0</v>
      </c>
      <c r="AA291" s="290" t="n">
        <f aca="false">[3]EB_Curves!Z290</f>
        <v>0</v>
      </c>
      <c r="AB291" s="313" t="n">
        <f aca="false">[3]EB_Curves!AA290</f>
        <v>23.1563850927383</v>
      </c>
      <c r="AC291" s="314" t="n">
        <f aca="false">[3]EB_Curves!AB290</f>
        <v>19.6675291853315</v>
      </c>
      <c r="AD291" s="314" t="n">
        <f aca="false">[3]EB_Curves!AC290</f>
        <v>40.6922004184652</v>
      </c>
      <c r="AE291" s="314" t="n">
        <f aca="false">[3]EB_Curves!AD290</f>
        <v>43.0496745968834</v>
      </c>
      <c r="AF291" s="314" t="n">
        <f aca="false">[3]EB_Curves!AE290</f>
        <v>106.516354950116</v>
      </c>
      <c r="AG291" s="314" t="n">
        <f aca="false">[3]EB_Curves!AF290</f>
        <v>33.0200700345358</v>
      </c>
      <c r="AH291" s="314" t="n">
        <f aca="false">[3]EB_Curves!AG290</f>
        <v>23.5881257768861</v>
      </c>
      <c r="AI291" s="314" t="n">
        <f aca="false">[3]EB_Curves!AH290</f>
        <v>22.1138679158307</v>
      </c>
      <c r="AJ291" s="314" t="n">
        <f aca="false">[3]EB_Curves!AI290</f>
        <v>23.3424161333769</v>
      </c>
      <c r="AK291" s="314" t="n">
        <f aca="false">[3]EB_Curves!AJ290</f>
        <v>23.3424161333769</v>
      </c>
      <c r="AL291" s="314" t="n">
        <f aca="false">[3]EB_Curves!AK290</f>
        <v>27.2737704295245</v>
      </c>
      <c r="AM291" s="315" t="n">
        <f aca="false">[3]EB_Curves!AL290</f>
        <v>22.1138679158307</v>
      </c>
      <c r="AN291" s="290" t="n">
        <f aca="false">(AVERAGE(AB291:AG291)*5+AVERAGE(AH291:AM291)*2)/7</f>
        <v>38.43</v>
      </c>
      <c r="AP291" s="339" t="n">
        <v>289</v>
      </c>
      <c r="AQ291" s="329" t="n">
        <v>0.06320495805865</v>
      </c>
      <c r="AR291" s="330" t="n">
        <v>0.0603511430211841</v>
      </c>
      <c r="AS291" s="330" t="n">
        <v>0.0792668612760379</v>
      </c>
      <c r="AT291" s="330" t="n">
        <v>0.0848690421292802</v>
      </c>
      <c r="AU291" s="330" t="n">
        <v>0.101901953777888</v>
      </c>
      <c r="AV291" s="331" t="n">
        <v>0.0661804666028556</v>
      </c>
      <c r="AW291" s="330" t="n">
        <v>0.0539368093693587</v>
      </c>
      <c r="AX291" s="330" t="n">
        <v>0.0457140662778586</v>
      </c>
      <c r="AY291" s="330" t="n">
        <v>0.0960747933511656</v>
      </c>
      <c r="AZ291" s="330" t="n">
        <v>0.0513836674038795</v>
      </c>
      <c r="BA291" s="330" t="n">
        <v>0.0623959706332153</v>
      </c>
      <c r="BB291" s="331" t="n">
        <v>0.0482758688667127</v>
      </c>
      <c r="BD291" s="345" t="n">
        <v>220</v>
      </c>
      <c r="BE291" s="346" t="n">
        <v>289</v>
      </c>
      <c r="BF291" s="347" t="n">
        <f aca="false">BF$320*EXP(-BF$321*($BD291-$BD$72)^2)+BF$322</f>
        <v>0.0537242143508132</v>
      </c>
      <c r="BG291" s="347" t="n">
        <f aca="false">BG$320*EXP(-BG$321*($BD291-$BD$72)^2)+BG$322</f>
        <v>0.0512984715689238</v>
      </c>
      <c r="BH291" s="347" t="n">
        <f aca="false">BH$320*EXP(-BH$321*($BD291-$BD$72)^2)+BH$322</f>
        <v>0.067376832085837</v>
      </c>
      <c r="BI291" s="347" t="n">
        <f aca="false">BI$320*EXP(-BI$321*($BD291-$BD$72)^2)+BI$322</f>
        <v>0.0721386858111781</v>
      </c>
      <c r="BJ291" s="347" t="n">
        <f aca="false">BJ$320*EXP(-BJ$321*($BD291-$BD$72)^2)+BJ$322</f>
        <v>0.0866166607127532</v>
      </c>
      <c r="BK291" s="347" t="n">
        <f aca="false">BK$320*EXP(-BK$321*($BD291-$BD$72)^2)+BK$322</f>
        <v>0.0562533966134331</v>
      </c>
      <c r="BL291" s="347" t="n">
        <f aca="false">BL$320*EXP(-BL$321*($BD291-$BD$72)^2)+BL$322</f>
        <v>0.0458462879647747</v>
      </c>
      <c r="BM291" s="347" t="n">
        <f aca="false">BM$320*EXP(-BM$321*($BD291-$BD$72)^2)+BM$322</f>
        <v>0.0388569563368746</v>
      </c>
      <c r="BN291" s="347" t="n">
        <f aca="false">BN$320*EXP(-BN$321*($BD291-$BD$72)^2)+BN$322</f>
        <v>0.081663574349951</v>
      </c>
      <c r="BO291" s="347" t="n">
        <f aca="false">BO$320*EXP(-BO$321*($BD291-$BD$72)^2)+BO$322</f>
        <v>0.0436761172940785</v>
      </c>
      <c r="BP291" s="347" t="n">
        <f aca="false">BP$320*EXP(-BP$321*($BD291-$BD$72)^2)+BP$322</f>
        <v>0.0530365750391814</v>
      </c>
      <c r="BQ291" s="348" t="n">
        <f aca="false">BQ$320*EXP(-BQ$321*($BD291-$BD$72)^2)+BQ$322</f>
        <v>0.0410344885374395</v>
      </c>
      <c r="BR291" s="293"/>
      <c r="BS291" s="336" t="n">
        <f aca="false">SQRT(BF291^2*$BE291-BF290^2*$BE290)</f>
        <v>0.0537242142832478</v>
      </c>
      <c r="BT291" s="337" t="n">
        <f aca="false">SQRT(BG291^2*$BE291-BG290^2*$BE290)</f>
        <v>0.0512984715044093</v>
      </c>
      <c r="BU291" s="337" t="n">
        <f aca="false">SQRT(BH291^2*$BE291-BH290^2*$BE290)</f>
        <v>0.0673768320011</v>
      </c>
      <c r="BV291" s="337" t="n">
        <f aca="false">SQRT(BI291^2*$BE291-BI290^2*$BE290)</f>
        <v>0.0721386857204545</v>
      </c>
      <c r="BW291" s="337" t="n">
        <f aca="false">SQRT(BJ291^2*$BE291-BJ290^2*$BE290)</f>
        <v>0.0866166606038222</v>
      </c>
      <c r="BX291" s="337" t="n">
        <f aca="false">SQRT(BK291^2*$BE291-BK290^2*$BE290)</f>
        <v>0.0562533965426881</v>
      </c>
      <c r="BY291" s="337" t="n">
        <f aca="false">SQRT(BL291^2*$BE291-BL290^2*$BE290)</f>
        <v>0.045846287907116</v>
      </c>
      <c r="BZ291" s="337" t="n">
        <f aca="false">SQRT(BM291^2*$BE291-BM290^2*$BE290)</f>
        <v>0.0388569562880078</v>
      </c>
      <c r="CA291" s="337" t="n">
        <f aca="false">SQRT(BN291^2*$BE291-BN290^2*$BE290)</f>
        <v>0.0816635742472503</v>
      </c>
      <c r="CB291" s="337" t="n">
        <f aca="false">SQRT(BO291^2*$BE291-BO290^2*$BE290)</f>
        <v>0.0436761172391496</v>
      </c>
      <c r="CC291" s="337" t="n">
        <f aca="false">SQRT(BP291^2*$BE291-BP290^2*$BE290)</f>
        <v>0.0530365749724809</v>
      </c>
      <c r="CD291" s="338" t="n">
        <f aca="false">SQRT(BQ291^2*$BE291-BQ290^2*$BE290)</f>
        <v>0.0410344884858339</v>
      </c>
      <c r="CF291" s="327" t="e">
        <f aca="false">([3]!BASVOL,$AB291:$AM291,$BS291:$CD291,'Vol Curve Generator'!$F$37:$Q$37,'Vol Curve Generator'!$F$38:$Q$38,CrossEFACorrelation!$D$5:$O$16,1/12)</f>
        <v>#VALUE!</v>
      </c>
    </row>
    <row r="292" customFormat="false" ht="12.75" hidden="false" customHeight="false" outlineLevel="0" collapsed="false">
      <c r="A292" s="288" t="n">
        <f aca="false">[3]EB_Curves!A291</f>
        <v>36515</v>
      </c>
      <c r="B292" s="288" t="n">
        <f aca="false">[3]EB_Curves!B291</f>
        <v>45323</v>
      </c>
      <c r="C292" s="312" t="n">
        <v>290</v>
      </c>
      <c r="D292" s="289" t="n">
        <f aca="false">[3]EB_Curves!C291</f>
        <v>17.655643427047</v>
      </c>
      <c r="E292" s="289" t="n">
        <f aca="false">[3]EB_Curves!D291</f>
        <v>14.9955565601708</v>
      </c>
      <c r="F292" s="289" t="n">
        <f aca="false">[3]EB_Curves!E291</f>
        <v>33.9661590351499</v>
      </c>
      <c r="G292" s="289" t="n">
        <f aca="false">[3]EB_Curves!F291</f>
        <v>36.0944056994497</v>
      </c>
      <c r="H292" s="289" t="n">
        <f aca="false">[3]EB_Curves!G291</f>
        <v>50.9400763032537</v>
      </c>
      <c r="I292" s="289" t="n">
        <f aca="false">[3]EB_Curves!H291</f>
        <v>25.5556210208953</v>
      </c>
      <c r="J292" s="289" t="n">
        <f aca="false">[3]EB_Curves!I291</f>
        <v>17.9848251858464</v>
      </c>
      <c r="K292" s="289" t="n">
        <f aca="false">[3]EB_Curves!J291</f>
        <v>16.860773611731</v>
      </c>
      <c r="L292" s="289" t="n">
        <f aca="false">[3]EB_Curves!K291</f>
        <v>17.7974832568272</v>
      </c>
      <c r="M292" s="289" t="n">
        <f aca="false">[3]EB_Curves!L291</f>
        <v>17.7974832568272</v>
      </c>
      <c r="N292" s="289" t="n">
        <f aca="false">[3]EB_Curves!M291</f>
        <v>20.7949541211349</v>
      </c>
      <c r="O292" s="289" t="n">
        <f aca="false">[3]EB_Curves!N291</f>
        <v>16.860773611731</v>
      </c>
      <c r="P292" s="290" t="n">
        <f aca="false">[3]EB_Curves!O291</f>
        <v>0</v>
      </c>
      <c r="Q292" s="290" t="n">
        <f aca="false">[3]EB_Curves!P291</f>
        <v>0</v>
      </c>
      <c r="R292" s="291" t="n">
        <f aca="false">[3]EB_Curves!Q291</f>
        <v>0.697727687220351</v>
      </c>
      <c r="S292" s="291" t="n">
        <f aca="false">[3]EB_Curves!R291</f>
        <v>0.68313265233333</v>
      </c>
      <c r="T292" s="291" t="n">
        <f aca="false">[3]EB_Curves!S291</f>
        <v>33.6059888732591</v>
      </c>
      <c r="U292" s="291" t="n">
        <f aca="false">[3]EB_Curves!T291</f>
        <v>0.653659183823615</v>
      </c>
      <c r="V292" s="290" t="n">
        <f aca="false">[3]EB_Curves!U291</f>
        <v>0</v>
      </c>
      <c r="W292" s="290" t="n">
        <f aca="false">[3]EB_Curves!V291</f>
        <v>0</v>
      </c>
      <c r="X292" s="290" t="n">
        <f aca="false">[3]EB_Curves!W291</f>
        <v>0</v>
      </c>
      <c r="Y292" s="290" t="n">
        <f aca="false">[3]EB_Curves!X291</f>
        <v>0</v>
      </c>
      <c r="Z292" s="290" t="n">
        <f aca="false">[3]EB_Curves!Y291</f>
        <v>0</v>
      </c>
      <c r="AA292" s="290" t="n">
        <f aca="false">[3]EB_Curves!Z291</f>
        <v>0</v>
      </c>
      <c r="AB292" s="313" t="n">
        <f aca="false">[3]EB_Curves!AA291</f>
        <v>17.655643427047</v>
      </c>
      <c r="AC292" s="314" t="n">
        <f aca="false">[3]EB_Curves!AB291</f>
        <v>14.9955565601708</v>
      </c>
      <c r="AD292" s="314" t="n">
        <f aca="false">[3]EB_Curves!AC291</f>
        <v>34.6638867223702</v>
      </c>
      <c r="AE292" s="314" t="n">
        <f aca="false">[3]EB_Curves!AD291</f>
        <v>36.7775383517831</v>
      </c>
      <c r="AF292" s="314" t="n">
        <f aca="false">[3]EB_Curves!AE291</f>
        <v>84.5460651765128</v>
      </c>
      <c r="AG292" s="314" t="n">
        <f aca="false">[3]EB_Curves!AF291</f>
        <v>26.209280204719</v>
      </c>
      <c r="AH292" s="314" t="n">
        <f aca="false">[3]EB_Curves!AG291</f>
        <v>17.9848251858464</v>
      </c>
      <c r="AI292" s="314" t="n">
        <f aca="false">[3]EB_Curves!AH291</f>
        <v>16.860773611731</v>
      </c>
      <c r="AJ292" s="314" t="n">
        <f aca="false">[3]EB_Curves!AI291</f>
        <v>17.7974832568272</v>
      </c>
      <c r="AK292" s="314" t="n">
        <f aca="false">[3]EB_Curves!AJ291</f>
        <v>17.7974832568272</v>
      </c>
      <c r="AL292" s="314" t="n">
        <f aca="false">[3]EB_Curves!AK291</f>
        <v>20.7949541211349</v>
      </c>
      <c r="AM292" s="315" t="n">
        <f aca="false">[3]EB_Curves!AL291</f>
        <v>16.860773611731</v>
      </c>
      <c r="AN292" s="290" t="n">
        <f aca="false">(AVERAGE(AB292:AG292)*5+AVERAGE(AH292:AM292)*2)/7</f>
        <v>30.7245818643145</v>
      </c>
      <c r="AP292" s="339" t="n">
        <v>290</v>
      </c>
      <c r="AQ292" s="329" t="n">
        <v>0.06320495805865</v>
      </c>
      <c r="AR292" s="330" t="n">
        <v>0.0603511430211841</v>
      </c>
      <c r="AS292" s="330" t="n">
        <v>0.0792668612760379</v>
      </c>
      <c r="AT292" s="330" t="n">
        <v>0.0848690421292802</v>
      </c>
      <c r="AU292" s="330" t="n">
        <v>0.101901953777888</v>
      </c>
      <c r="AV292" s="331" t="n">
        <v>0.0661804666028556</v>
      </c>
      <c r="AW292" s="330" t="n">
        <v>0.0539368093693587</v>
      </c>
      <c r="AX292" s="330" t="n">
        <v>0.0457140662778586</v>
      </c>
      <c r="AY292" s="330" t="n">
        <v>0.0960747933511656</v>
      </c>
      <c r="AZ292" s="330" t="n">
        <v>0.0513836674038795</v>
      </c>
      <c r="BA292" s="330" t="n">
        <v>0.0623959706332153</v>
      </c>
      <c r="BB292" s="331" t="n">
        <v>0.0482758688667127</v>
      </c>
      <c r="BD292" s="345" t="n">
        <v>221</v>
      </c>
      <c r="BE292" s="345" t="n">
        <v>290</v>
      </c>
      <c r="BF292" s="347" t="n">
        <f aca="false">BF$320*EXP(-BF$321*($BD292-$BD$72)^2)+BF$322</f>
        <v>0.0537242143506238</v>
      </c>
      <c r="BG292" s="347" t="n">
        <f aca="false">BG$320*EXP(-BG$321*($BD292-$BD$72)^2)+BG$322</f>
        <v>0.051298471568743</v>
      </c>
      <c r="BH292" s="347" t="n">
        <f aca="false">BH$320*EXP(-BH$321*($BD292-$BD$72)^2)+BH$322</f>
        <v>0.0673768320855996</v>
      </c>
      <c r="BI292" s="347" t="n">
        <f aca="false">BI$320*EXP(-BI$321*($BD292-$BD$72)^2)+BI$322</f>
        <v>0.0721386858109239</v>
      </c>
      <c r="BJ292" s="347" t="n">
        <f aca="false">BJ$320*EXP(-BJ$321*($BD292-$BD$72)^2)+BJ$322</f>
        <v>0.086616660712448</v>
      </c>
      <c r="BK292" s="347" t="n">
        <f aca="false">BK$320*EXP(-BK$321*($BD292-$BD$72)^2)+BK$322</f>
        <v>0.0562533966132349</v>
      </c>
      <c r="BL292" s="347" t="n">
        <f aca="false">BL$320*EXP(-BL$321*($BD292-$BD$72)^2)+BL$322</f>
        <v>0.0458462879646131</v>
      </c>
      <c r="BM292" s="347" t="n">
        <f aca="false">BM$320*EXP(-BM$321*($BD292-$BD$72)^2)+BM$322</f>
        <v>0.0388569563367377</v>
      </c>
      <c r="BN292" s="347" t="n">
        <f aca="false">BN$320*EXP(-BN$321*($BD292-$BD$72)^2)+BN$322</f>
        <v>0.0816635743496632</v>
      </c>
      <c r="BO292" s="347" t="n">
        <f aca="false">BO$320*EXP(-BO$321*($BD292-$BD$72)^2)+BO$322</f>
        <v>0.0436761172939246</v>
      </c>
      <c r="BP292" s="347" t="n">
        <f aca="false">BP$320*EXP(-BP$321*($BD292-$BD$72)^2)+BP$322</f>
        <v>0.0530365750389945</v>
      </c>
      <c r="BQ292" s="348" t="n">
        <f aca="false">BQ$320*EXP(-BQ$321*($BD292-$BD$72)^2)+BQ$322</f>
        <v>0.0410344885372949</v>
      </c>
      <c r="BR292" s="293"/>
      <c r="BS292" s="336" t="n">
        <f aca="false">SQRT(BF292^2*$BE292-BF291^2*$BE291)</f>
        <v>0.0537242142959094</v>
      </c>
      <c r="BT292" s="337" t="n">
        <f aca="false">SQRT(BG292^2*$BE292-BG291^2*$BE291)</f>
        <v>0.0512984715164999</v>
      </c>
      <c r="BU292" s="337" t="n">
        <f aca="false">SQRT(BH292^2*$BE292-BH291^2*$BE291)</f>
        <v>0.0673768320169813</v>
      </c>
      <c r="BV292" s="337" t="n">
        <f aca="false">SQRT(BI292^2*$BE292-BI291^2*$BE291)</f>
        <v>0.0721386857374529</v>
      </c>
      <c r="BW292" s="337" t="n">
        <f aca="false">SQRT(BJ292^2*$BE292-BJ291^2*$BE291)</f>
        <v>0.0866166606242304</v>
      </c>
      <c r="BX292" s="337" t="n">
        <f aca="false">SQRT(BK292^2*$BE292-BK291^2*$BE291)</f>
        <v>0.0562533965559448</v>
      </c>
      <c r="BY292" s="337" t="n">
        <f aca="false">SQRT(BL292^2*$BE292-BL291^2*$BE291)</f>
        <v>0.0458462879179225</v>
      </c>
      <c r="BZ292" s="337" t="n">
        <f aca="false">SQRT(BM292^2*$BE292-BM291^2*$BE291)</f>
        <v>0.0388569562971645</v>
      </c>
      <c r="CA292" s="337" t="n">
        <f aca="false">SQRT(BN292^2*$BE292-BN291^2*$BE291)</f>
        <v>0.0816635742664928</v>
      </c>
      <c r="CB292" s="337" t="n">
        <f aca="false">SQRT(BO292^2*$BE292-BO291^2*$BE291)</f>
        <v>0.0436761172494419</v>
      </c>
      <c r="CC292" s="337" t="n">
        <f aca="false">SQRT(BP292^2*$BE292-BP291^2*$BE291)</f>
        <v>0.0530365749849811</v>
      </c>
      <c r="CD292" s="338" t="n">
        <f aca="false">SQRT(BQ292^2*$BE292-BQ291^2*$BE291)</f>
        <v>0.0410344884955043</v>
      </c>
      <c r="CF292" s="327" t="e">
        <f aca="false">([3]!BASVOL,$AB292:$AM292,$BS292:$CD292,'Vol Curve Generator'!$F$37:$Q$37,'Vol Curve Generator'!$F$38:$Q$38,CrossEFACorrelation!$D$5:$O$16,1/12)</f>
        <v>#VALUE!</v>
      </c>
    </row>
    <row r="293" customFormat="false" ht="12.75" hidden="false" customHeight="false" outlineLevel="0" collapsed="false">
      <c r="A293" s="288" t="n">
        <f aca="false">[3]EB_Curves!A292</f>
        <v>36515</v>
      </c>
      <c r="B293" s="288" t="n">
        <f aca="false">[3]EB_Curves!B292</f>
        <v>45352</v>
      </c>
      <c r="C293" s="312" t="n">
        <v>291</v>
      </c>
      <c r="D293" s="289" t="n">
        <f aca="false">[3]EB_Curves!C292</f>
        <v>15.2915459723309</v>
      </c>
      <c r="E293" s="289" t="n">
        <f aca="false">[3]EB_Curves!D292</f>
        <v>12.9876457614263</v>
      </c>
      <c r="F293" s="289" t="n">
        <f aca="false">[3]EB_Curves!E292</f>
        <v>33.8183922657115</v>
      </c>
      <c r="G293" s="289" t="n">
        <f aca="false">[3]EB_Curves!F292</f>
        <v>35.827010632215</v>
      </c>
      <c r="H293" s="289" t="n">
        <f aca="false">[3]EB_Curves!G292</f>
        <v>36.4322996068588</v>
      </c>
      <c r="I293" s="289" t="n">
        <f aca="false">[3]EB_Curves!H292</f>
        <v>27.8230142266064</v>
      </c>
      <c r="J293" s="289" t="n">
        <f aca="false">[3]EB_Curves!I292</f>
        <v>15.5766501668471</v>
      </c>
      <c r="K293" s="289" t="n">
        <f aca="false">[3]EB_Curves!J292</f>
        <v>10.8492024165214</v>
      </c>
      <c r="L293" s="289" t="n">
        <f aca="false">[3]EB_Curves!K292</f>
        <v>16.2256772571324</v>
      </c>
      <c r="M293" s="289" t="n">
        <f aca="false">[3]EB_Curves!L292</f>
        <v>17.0369611199891</v>
      </c>
      <c r="N293" s="289" t="n">
        <f aca="false">[3]EB_Curves!M292</f>
        <v>18.010501755417</v>
      </c>
      <c r="O293" s="289" t="n">
        <f aca="false">[3]EB_Curves!N292</f>
        <v>14.6031095314192</v>
      </c>
      <c r="P293" s="290" t="n">
        <f aca="false">[3]EB_Curves!O292</f>
        <v>0</v>
      </c>
      <c r="Q293" s="290" t="n">
        <f aca="false">[3]EB_Curves!P292</f>
        <v>0</v>
      </c>
      <c r="R293" s="291" t="n">
        <f aca="false">[3]EB_Curves!Q292</f>
        <v>0.242046847477031</v>
      </c>
      <c r="S293" s="291" t="n">
        <f aca="false">[3]EB_Curves!R292</f>
        <v>0.236983722925826</v>
      </c>
      <c r="T293" s="291" t="n">
        <f aca="false">[3]EB_Curves!S292</f>
        <v>11.6530261999957</v>
      </c>
      <c r="U293" s="291" t="n">
        <f aca="false">[3]EB_Curves!T292</f>
        <v>0.226759160725334</v>
      </c>
      <c r="V293" s="290" t="n">
        <f aca="false">[3]EB_Curves!U292</f>
        <v>0</v>
      </c>
      <c r="W293" s="290" t="n">
        <f aca="false">[3]EB_Curves!V292</f>
        <v>0</v>
      </c>
      <c r="X293" s="290" t="n">
        <f aca="false">[3]EB_Curves!W292</f>
        <v>0</v>
      </c>
      <c r="Y293" s="290" t="n">
        <f aca="false">[3]EB_Curves!X292</f>
        <v>0</v>
      </c>
      <c r="Z293" s="290" t="n">
        <f aca="false">[3]EB_Curves!Y292</f>
        <v>0</v>
      </c>
      <c r="AA293" s="290" t="n">
        <f aca="false">[3]EB_Curves!Z292</f>
        <v>0</v>
      </c>
      <c r="AB293" s="313" t="n">
        <f aca="false">[3]EB_Curves!AA292</f>
        <v>15.2915459723309</v>
      </c>
      <c r="AC293" s="314" t="n">
        <f aca="false">[3]EB_Curves!AB292</f>
        <v>12.9876457614263</v>
      </c>
      <c r="AD293" s="314" t="n">
        <f aca="false">[3]EB_Curves!AC292</f>
        <v>34.0604391131886</v>
      </c>
      <c r="AE293" s="314" t="n">
        <f aca="false">[3]EB_Curves!AD292</f>
        <v>36.0639943551408</v>
      </c>
      <c r="AF293" s="314" t="n">
        <f aca="false">[3]EB_Curves!AE292</f>
        <v>48.0853258068544</v>
      </c>
      <c r="AG293" s="314" t="n">
        <f aca="false">[3]EB_Curves!AF292</f>
        <v>28.0497733873318</v>
      </c>
      <c r="AH293" s="314" t="n">
        <f aca="false">[3]EB_Curves!AG292</f>
        <v>15.5766501668471</v>
      </c>
      <c r="AI293" s="314" t="n">
        <f aca="false">[3]EB_Curves!AH292</f>
        <v>10.8492024165214</v>
      </c>
      <c r="AJ293" s="314" t="n">
        <f aca="false">[3]EB_Curves!AI292</f>
        <v>16.2256772571324</v>
      </c>
      <c r="AK293" s="314" t="n">
        <f aca="false">[3]EB_Curves!AJ292</f>
        <v>17.0369611199891</v>
      </c>
      <c r="AL293" s="314" t="n">
        <f aca="false">[3]EB_Curves!AK292</f>
        <v>18.010501755417</v>
      </c>
      <c r="AM293" s="315" t="n">
        <f aca="false">[3]EB_Curves!AL292</f>
        <v>14.6031095314192</v>
      </c>
      <c r="AN293" s="290" t="n">
        <f aca="false">(AVERAGE(AB293:AG293)*5+AVERAGE(AH293:AM293)*2)/7</f>
        <v>25.1737577732385</v>
      </c>
      <c r="AP293" s="339" t="n">
        <v>291</v>
      </c>
      <c r="AQ293" s="329" t="n">
        <v>0.06320495805865</v>
      </c>
      <c r="AR293" s="330" t="n">
        <v>0.0603511430211841</v>
      </c>
      <c r="AS293" s="330" t="n">
        <v>0.0792668612760379</v>
      </c>
      <c r="AT293" s="330" t="n">
        <v>0.0848690421292802</v>
      </c>
      <c r="AU293" s="330" t="n">
        <v>0.101901953777888</v>
      </c>
      <c r="AV293" s="331" t="n">
        <v>0.0661804666028556</v>
      </c>
      <c r="AW293" s="330" t="n">
        <v>0.0539368093693587</v>
      </c>
      <c r="AX293" s="330" t="n">
        <v>0.0457140662778586</v>
      </c>
      <c r="AY293" s="330" t="n">
        <v>0.0960747933511656</v>
      </c>
      <c r="AZ293" s="330" t="n">
        <v>0.0513836674038795</v>
      </c>
      <c r="BA293" s="330" t="n">
        <v>0.0623959706332153</v>
      </c>
      <c r="BB293" s="331" t="n">
        <v>0.0482758688667127</v>
      </c>
      <c r="BD293" s="345" t="n">
        <v>222</v>
      </c>
      <c r="BE293" s="346" t="n">
        <v>291</v>
      </c>
      <c r="BF293" s="347" t="n">
        <f aca="false">BF$320*EXP(-BF$321*($BD293-$BD$72)^2)+BF$322</f>
        <v>0.0537242143504712</v>
      </c>
      <c r="BG293" s="347" t="n">
        <f aca="false">BG$320*EXP(-BG$321*($BD293-$BD$72)^2)+BG$322</f>
        <v>0.0512984715685972</v>
      </c>
      <c r="BH293" s="347" t="n">
        <f aca="false">BH$320*EXP(-BH$321*($BD293-$BD$72)^2)+BH$322</f>
        <v>0.0673768320854082</v>
      </c>
      <c r="BI293" s="347" t="n">
        <f aca="false">BI$320*EXP(-BI$321*($BD293-$BD$72)^2)+BI$322</f>
        <v>0.0721386858107189</v>
      </c>
      <c r="BJ293" s="347" t="n">
        <f aca="false">BJ$320*EXP(-BJ$321*($BD293-$BD$72)^2)+BJ$322</f>
        <v>0.0866166607122019</v>
      </c>
      <c r="BK293" s="347" t="n">
        <f aca="false">BK$320*EXP(-BK$321*($BD293-$BD$72)^2)+BK$322</f>
        <v>0.056253396613075</v>
      </c>
      <c r="BL293" s="347" t="n">
        <f aca="false">BL$320*EXP(-BL$321*($BD293-$BD$72)^2)+BL$322</f>
        <v>0.0458462879644829</v>
      </c>
      <c r="BM293" s="347" t="n">
        <f aca="false">BM$320*EXP(-BM$321*($BD293-$BD$72)^2)+BM$322</f>
        <v>0.0388569563366273</v>
      </c>
      <c r="BN293" s="347" t="n">
        <f aca="false">BN$320*EXP(-BN$321*($BD293-$BD$72)^2)+BN$322</f>
        <v>0.0816635743494312</v>
      </c>
      <c r="BO293" s="347" t="n">
        <f aca="false">BO$320*EXP(-BO$321*($BD293-$BD$72)^2)+BO$322</f>
        <v>0.0436761172938005</v>
      </c>
      <c r="BP293" s="347" t="n">
        <f aca="false">BP$320*EXP(-BP$321*($BD293-$BD$72)^2)+BP$322</f>
        <v>0.0530365750388438</v>
      </c>
      <c r="BQ293" s="348" t="n">
        <f aca="false">BQ$320*EXP(-BQ$321*($BD293-$BD$72)^2)+BQ$322</f>
        <v>0.0410344885371784</v>
      </c>
      <c r="BR293" s="293"/>
      <c r="BS293" s="336" t="n">
        <f aca="false">SQRT(BF293^2*$BE293-BF292^2*$BE292)</f>
        <v>0.0537242143062069</v>
      </c>
      <c r="BT293" s="337" t="n">
        <f aca="false">SQRT(BG293^2*$BE293-BG292^2*$BE292)</f>
        <v>0.0512984715263309</v>
      </c>
      <c r="BU293" s="337" t="n">
        <f aca="false">SQRT(BH293^2*$BE293-BH292^2*$BE292)</f>
        <v>0.0673768320298983</v>
      </c>
      <c r="BV293" s="337" t="n">
        <f aca="false">SQRT(BI293^2*$BE293-BI292^2*$BE292)</f>
        <v>0.072138685751284</v>
      </c>
      <c r="BW293" s="337" t="n">
        <f aca="false">SQRT(BJ293^2*$BE293-BJ292^2*$BE292)</f>
        <v>0.0866166606408447</v>
      </c>
      <c r="BX293" s="337" t="n">
        <f aca="false">SQRT(BK293^2*$BE293-BK292^2*$BE292)</f>
        <v>0.0562533965667267</v>
      </c>
      <c r="BY293" s="337" t="n">
        <f aca="false">SQRT(BL293^2*$BE293-BL292^2*$BE292)</f>
        <v>0.0458462879267106</v>
      </c>
      <c r="BZ293" s="337" t="n">
        <f aca="false">SQRT(BM293^2*$BE293-BM292^2*$BE292)</f>
        <v>0.0388569563046132</v>
      </c>
      <c r="CA293" s="337" t="n">
        <f aca="false">SQRT(BN293^2*$BE293-BN292^2*$BE292)</f>
        <v>0.0816635742821489</v>
      </c>
      <c r="CB293" s="337" t="n">
        <f aca="false">SQRT(BO293^2*$BE293-BO292^2*$BE292)</f>
        <v>0.0436761172578176</v>
      </c>
      <c r="CC293" s="337" t="n">
        <f aca="false">SQRT(BP293^2*$BE293-BP292^2*$BE292)</f>
        <v>0.0530365749951473</v>
      </c>
      <c r="CD293" s="338" t="n">
        <f aca="false">SQRT(BQ293^2*$BE293-BQ292^2*$BE292)</f>
        <v>0.0410344885033695</v>
      </c>
      <c r="CF293" s="327" t="e">
        <f aca="false">([3]!BASVOL,$AB293:$AM293,$BS293:$CD293,'Vol Curve Generator'!$F$37:$Q$37,'Vol Curve Generator'!$F$38:$Q$38,CrossEFACorrelation!$D$5:$O$16,1/12)</f>
        <v>#VALUE!</v>
      </c>
    </row>
    <row r="294" customFormat="false" ht="12.75" hidden="false" customHeight="false" outlineLevel="0" collapsed="false">
      <c r="A294" s="288" t="n">
        <f aca="false">[3]EB_Curves!A293</f>
        <v>36515</v>
      </c>
      <c r="B294" s="288" t="n">
        <f aca="false">[3]EB_Curves!B293</f>
        <v>45383</v>
      </c>
      <c r="C294" s="312" t="n">
        <v>292</v>
      </c>
      <c r="D294" s="289" t="n">
        <f aca="false">[3]EB_Curves!C293</f>
        <v>17.1228683138938</v>
      </c>
      <c r="E294" s="289" t="n">
        <f aca="false">[3]EB_Curves!D293</f>
        <v>16.0979916081317</v>
      </c>
      <c r="F294" s="289" t="n">
        <f aca="false">[3]EB_Curves!E293</f>
        <v>32.0875471698113</v>
      </c>
      <c r="G294" s="289" t="n">
        <f aca="false">[3]EB_Curves!F293</f>
        <v>28.8787924528302</v>
      </c>
      <c r="H294" s="289" t="n">
        <f aca="false">[3]EB_Curves!G293</f>
        <v>28.8787924528302</v>
      </c>
      <c r="I294" s="289" t="n">
        <f aca="false">[3]EB_Curves!H293</f>
        <v>29.1996679245283</v>
      </c>
      <c r="J294" s="289" t="n">
        <f aca="false">[3]EB_Curves!I293</f>
        <v>15.8965383298448</v>
      </c>
      <c r="K294" s="289" t="n">
        <f aca="false">[3]EB_Curves!J293</f>
        <v>14.0674055774386</v>
      </c>
      <c r="L294" s="289" t="n">
        <f aca="false">[3]EB_Curves!K293</f>
        <v>20.1211187719725</v>
      </c>
      <c r="M294" s="289" t="n">
        <f aca="false">[3]EB_Curves!L293</f>
        <v>23.5055540821538</v>
      </c>
      <c r="N294" s="289" t="n">
        <f aca="false">[3]EB_Curves!M293</f>
        <v>20.2773234785962</v>
      </c>
      <c r="O294" s="289" t="n">
        <f aca="false">[3]EB_Curves!N293</f>
        <v>21.4879099549303</v>
      </c>
      <c r="P294" s="290" t="n">
        <f aca="false">[3]EB_Curves!O293</f>
        <v>0</v>
      </c>
      <c r="Q294" s="290" t="n">
        <f aca="false">[3]EB_Curves!P293</f>
        <v>0</v>
      </c>
      <c r="R294" s="291" t="n">
        <f aca="false">[3]EB_Curves!Q293</f>
        <v>0</v>
      </c>
      <c r="S294" s="291" t="n">
        <f aca="false">[3]EB_Curves!R293</f>
        <v>0</v>
      </c>
      <c r="T294" s="291" t="n">
        <f aca="false">[3]EB_Curves!S293</f>
        <v>0</v>
      </c>
      <c r="U294" s="291" t="n">
        <f aca="false">[3]EB_Curves!T293</f>
        <v>0</v>
      </c>
      <c r="V294" s="290" t="n">
        <f aca="false">[3]EB_Curves!U293</f>
        <v>0</v>
      </c>
      <c r="W294" s="290" t="n">
        <f aca="false">[3]EB_Curves!V293</f>
        <v>0</v>
      </c>
      <c r="X294" s="290" t="n">
        <f aca="false">[3]EB_Curves!W293</f>
        <v>0</v>
      </c>
      <c r="Y294" s="290" t="n">
        <f aca="false">[3]EB_Curves!X293</f>
        <v>0</v>
      </c>
      <c r="Z294" s="290" t="n">
        <f aca="false">[3]EB_Curves!Y293</f>
        <v>0</v>
      </c>
      <c r="AA294" s="290" t="n">
        <f aca="false">[3]EB_Curves!Z293</f>
        <v>0</v>
      </c>
      <c r="AB294" s="313" t="n">
        <f aca="false">[3]EB_Curves!AA293</f>
        <v>17.1228683138938</v>
      </c>
      <c r="AC294" s="314" t="n">
        <f aca="false">[3]EB_Curves!AB293</f>
        <v>16.0979916081317</v>
      </c>
      <c r="AD294" s="314" t="n">
        <f aca="false">[3]EB_Curves!AC293</f>
        <v>32.0875471698113</v>
      </c>
      <c r="AE294" s="314" t="n">
        <f aca="false">[3]EB_Curves!AD293</f>
        <v>28.8787924528302</v>
      </c>
      <c r="AF294" s="314" t="n">
        <f aca="false">[3]EB_Curves!AE293</f>
        <v>28.8787924528302</v>
      </c>
      <c r="AG294" s="314" t="n">
        <f aca="false">[3]EB_Curves!AF293</f>
        <v>29.1996679245283</v>
      </c>
      <c r="AH294" s="314" t="n">
        <f aca="false">[3]EB_Curves!AG293</f>
        <v>15.8965383298448</v>
      </c>
      <c r="AI294" s="314" t="n">
        <f aca="false">[3]EB_Curves!AH293</f>
        <v>14.0674055774386</v>
      </c>
      <c r="AJ294" s="314" t="n">
        <f aca="false">[3]EB_Curves!AI293</f>
        <v>20.1211187719725</v>
      </c>
      <c r="AK294" s="314" t="n">
        <f aca="false">[3]EB_Curves!AJ293</f>
        <v>23.5055540821538</v>
      </c>
      <c r="AL294" s="314" t="n">
        <f aca="false">[3]EB_Curves!AK293</f>
        <v>20.2773234785962</v>
      </c>
      <c r="AM294" s="315" t="n">
        <f aca="false">[3]EB_Curves!AL293</f>
        <v>21.4879099549303</v>
      </c>
      <c r="AN294" s="290" t="n">
        <f aca="false">(AVERAGE(AB294:AG294)*5+AVERAGE(AH294:AM294)*2)/7</f>
        <v>23.62</v>
      </c>
      <c r="AP294" s="339" t="n">
        <v>292</v>
      </c>
      <c r="AQ294" s="329" t="n">
        <v>0.06320495805865</v>
      </c>
      <c r="AR294" s="330" t="n">
        <v>0.0603511430211841</v>
      </c>
      <c r="AS294" s="330" t="n">
        <v>0.0792668612760379</v>
      </c>
      <c r="AT294" s="330" t="n">
        <v>0.0848690421292802</v>
      </c>
      <c r="AU294" s="330" t="n">
        <v>0.101901953777888</v>
      </c>
      <c r="AV294" s="331" t="n">
        <v>0.0661804666028556</v>
      </c>
      <c r="AW294" s="330" t="n">
        <v>0.0539368093693587</v>
      </c>
      <c r="AX294" s="330" t="n">
        <v>0.0457140662778586</v>
      </c>
      <c r="AY294" s="330" t="n">
        <v>0.0960747933511656</v>
      </c>
      <c r="AZ294" s="330" t="n">
        <v>0.0513836674038795</v>
      </c>
      <c r="BA294" s="330" t="n">
        <v>0.0623959706332153</v>
      </c>
      <c r="BB294" s="331" t="n">
        <v>0.0482758688667127</v>
      </c>
      <c r="BD294" s="345" t="n">
        <v>223</v>
      </c>
      <c r="BE294" s="345" t="n">
        <v>292</v>
      </c>
      <c r="BF294" s="347" t="n">
        <f aca="false">BF$320*EXP(-BF$321*($BD294-$BD$72)^2)+BF$322</f>
        <v>0.0537242143503483</v>
      </c>
      <c r="BG294" s="347" t="n">
        <f aca="false">BG$320*EXP(-BG$321*($BD294-$BD$72)^2)+BG$322</f>
        <v>0.0512984715684799</v>
      </c>
      <c r="BH294" s="347" t="n">
        <f aca="false">BH$320*EXP(-BH$321*($BD294-$BD$72)^2)+BH$322</f>
        <v>0.067376832085254</v>
      </c>
      <c r="BI294" s="347" t="n">
        <f aca="false">BI$320*EXP(-BI$321*($BD294-$BD$72)^2)+BI$322</f>
        <v>0.0721386858105539</v>
      </c>
      <c r="BJ294" s="347" t="n">
        <f aca="false">BJ$320*EXP(-BJ$321*($BD294-$BD$72)^2)+BJ$322</f>
        <v>0.0866166607120037</v>
      </c>
      <c r="BK294" s="347" t="n">
        <f aca="false">BK$320*EXP(-BK$321*($BD294-$BD$72)^2)+BK$322</f>
        <v>0.0562533966129463</v>
      </c>
      <c r="BL294" s="347" t="n">
        <f aca="false">BL$320*EXP(-BL$321*($BD294-$BD$72)^2)+BL$322</f>
        <v>0.045846287964378</v>
      </c>
      <c r="BM294" s="347" t="n">
        <f aca="false">BM$320*EXP(-BM$321*($BD294-$BD$72)^2)+BM$322</f>
        <v>0.0388569563365384</v>
      </c>
      <c r="BN294" s="347" t="n">
        <f aca="false">BN$320*EXP(-BN$321*($BD294-$BD$72)^2)+BN$322</f>
        <v>0.0816635743492443</v>
      </c>
      <c r="BO294" s="347" t="n">
        <f aca="false">BO$320*EXP(-BO$321*($BD294-$BD$72)^2)+BO$322</f>
        <v>0.0436761172937006</v>
      </c>
      <c r="BP294" s="347" t="n">
        <f aca="false">BP$320*EXP(-BP$321*($BD294-$BD$72)^2)+BP$322</f>
        <v>0.0530365750387224</v>
      </c>
      <c r="BQ294" s="348" t="n">
        <f aca="false">BQ$320*EXP(-BQ$321*($BD294-$BD$72)^2)+BQ$322</f>
        <v>0.0410344885370845</v>
      </c>
      <c r="BR294" s="293"/>
      <c r="BS294" s="336" t="n">
        <f aca="false">SQRT(BF294^2*$BE294-BF293^2*$BE293)</f>
        <v>0.0537242143145784</v>
      </c>
      <c r="BT294" s="337" t="n">
        <f aca="false">SQRT(BG294^2*$BE294-BG293^2*$BE293)</f>
        <v>0.0512984715343246</v>
      </c>
      <c r="BU294" s="337" t="n">
        <f aca="false">SQRT(BH294^2*$BE294-BH293^2*$BE293)</f>
        <v>0.0673768320403897</v>
      </c>
      <c r="BV294" s="337" t="n">
        <f aca="false">SQRT(BI294^2*$BE294-BI293^2*$BE293)</f>
        <v>0.072138685762525</v>
      </c>
      <c r="BW294" s="337" t="n">
        <f aca="false">SQRT(BJ294^2*$BE294-BJ293^2*$BE293)</f>
        <v>0.0866166606543314</v>
      </c>
      <c r="BX294" s="337" t="n">
        <f aca="false">SQRT(BK294^2*$BE294-BK293^2*$BE293)</f>
        <v>0.0562533965754895</v>
      </c>
      <c r="BY294" s="337" t="n">
        <f aca="false">SQRT(BL294^2*$BE294-BL293^2*$BE293)</f>
        <v>0.0458462879338519</v>
      </c>
      <c r="BZ294" s="337" t="n">
        <f aca="false">SQRT(BM294^2*$BE294-BM293^2*$BE293)</f>
        <v>0.0388569563106662</v>
      </c>
      <c r="CA294" s="337" t="n">
        <f aca="false">SQRT(BN294^2*$BE294-BN293^2*$BE293)</f>
        <v>0.0816635742948698</v>
      </c>
      <c r="CB294" s="337" t="n">
        <f aca="false">SQRT(BO294^2*$BE294-BO293^2*$BE293)</f>
        <v>0.0436761172646186</v>
      </c>
      <c r="CC294" s="337" t="n">
        <f aca="false">SQRT(BP294^2*$BE294-BP293^2*$BE293)</f>
        <v>0.0530365750034075</v>
      </c>
      <c r="CD294" s="338" t="n">
        <f aca="false">SQRT(BQ294^2*$BE294-BQ293^2*$BE293)</f>
        <v>0.0410344885097628</v>
      </c>
      <c r="CF294" s="327" t="e">
        <f aca="false">([3]!BASVOL,$AB294:$AM294,$BS294:$CD294,'Vol Curve Generator'!$F$37:$Q$37,'Vol Curve Generator'!$F$38:$Q$38,CrossEFACorrelation!$D$5:$O$16,1/12)</f>
        <v>#VALUE!</v>
      </c>
    </row>
    <row r="295" customFormat="false" ht="12.75" hidden="false" customHeight="false" outlineLevel="0" collapsed="false">
      <c r="A295" s="288" t="n">
        <f aca="false">[3]EB_Curves!A294</f>
        <v>36515</v>
      </c>
      <c r="B295" s="288" t="n">
        <f aca="false">[3]EB_Curves!B294</f>
        <v>45413</v>
      </c>
      <c r="C295" s="312" t="n">
        <v>293</v>
      </c>
      <c r="D295" s="289" t="n">
        <f aca="false">[3]EB_Curves!C294</f>
        <v>13.6431999012482</v>
      </c>
      <c r="E295" s="289" t="n">
        <f aca="false">[3]EB_Curves!D294</f>
        <v>12.8265961924233</v>
      </c>
      <c r="F295" s="289" t="n">
        <f aca="false">[3]EB_Curves!E294</f>
        <v>23.3244590163934</v>
      </c>
      <c r="G295" s="289" t="n">
        <f aca="false">[3]EB_Curves!F294</f>
        <v>25.9160655737705</v>
      </c>
      <c r="H295" s="289" t="n">
        <f aca="false">[3]EB_Curves!G294</f>
        <v>23.3244590163934</v>
      </c>
      <c r="I295" s="289" t="n">
        <f aca="false">[3]EB_Curves!H294</f>
        <v>22.2878163934426</v>
      </c>
      <c r="J295" s="289" t="n">
        <f aca="false">[3]EB_Curves!I294</f>
        <v>12.6660817683183</v>
      </c>
      <c r="K295" s="289" t="n">
        <f aca="false">[3]EB_Curves!J294</f>
        <v>11.2086610062403</v>
      </c>
      <c r="L295" s="289" t="n">
        <f aca="false">[3]EB_Curves!K294</f>
        <v>16.0321530604793</v>
      </c>
      <c r="M295" s="289" t="n">
        <f aca="false">[3]EB_Curves!L294</f>
        <v>18.7288115083038</v>
      </c>
      <c r="N295" s="289" t="n">
        <f aca="false">[3]EB_Curves!M294</f>
        <v>16.1566142196097</v>
      </c>
      <c r="O295" s="289" t="n">
        <f aca="false">[3]EB_Curves!N294</f>
        <v>17.12118820287</v>
      </c>
      <c r="P295" s="290" t="n">
        <f aca="false">[3]EB_Curves!O294</f>
        <v>0</v>
      </c>
      <c r="Q295" s="290" t="n">
        <f aca="false">[3]EB_Curves!P294</f>
        <v>0</v>
      </c>
      <c r="R295" s="291" t="n">
        <f aca="false">[3]EB_Curves!Q294</f>
        <v>0</v>
      </c>
      <c r="S295" s="291" t="n">
        <f aca="false">[3]EB_Curves!R294</f>
        <v>0</v>
      </c>
      <c r="T295" s="291" t="n">
        <f aca="false">[3]EB_Curves!S294</f>
        <v>0</v>
      </c>
      <c r="U295" s="291" t="n">
        <f aca="false">[3]EB_Curves!T294</f>
        <v>0</v>
      </c>
      <c r="V295" s="290" t="n">
        <f aca="false">[3]EB_Curves!U294</f>
        <v>0</v>
      </c>
      <c r="W295" s="290" t="n">
        <f aca="false">[3]EB_Curves!V294</f>
        <v>0</v>
      </c>
      <c r="X295" s="290" t="n">
        <f aca="false">[3]EB_Curves!W294</f>
        <v>0</v>
      </c>
      <c r="Y295" s="290" t="n">
        <f aca="false">[3]EB_Curves!X294</f>
        <v>0</v>
      </c>
      <c r="Z295" s="290" t="n">
        <f aca="false">[3]EB_Curves!Y294</f>
        <v>0</v>
      </c>
      <c r="AA295" s="290" t="n">
        <f aca="false">[3]EB_Curves!Z294</f>
        <v>0</v>
      </c>
      <c r="AB295" s="313" t="n">
        <f aca="false">[3]EB_Curves!AA294</f>
        <v>13.6431999012482</v>
      </c>
      <c r="AC295" s="314" t="n">
        <f aca="false">[3]EB_Curves!AB294</f>
        <v>12.8265961924233</v>
      </c>
      <c r="AD295" s="314" t="n">
        <f aca="false">[3]EB_Curves!AC294</f>
        <v>23.3244590163934</v>
      </c>
      <c r="AE295" s="314" t="n">
        <f aca="false">[3]EB_Curves!AD294</f>
        <v>25.9160655737705</v>
      </c>
      <c r="AF295" s="314" t="n">
        <f aca="false">[3]EB_Curves!AE294</f>
        <v>23.3244590163934</v>
      </c>
      <c r="AG295" s="314" t="n">
        <f aca="false">[3]EB_Curves!AF294</f>
        <v>22.2878163934426</v>
      </c>
      <c r="AH295" s="314" t="n">
        <f aca="false">[3]EB_Curves!AG294</f>
        <v>12.6660817683183</v>
      </c>
      <c r="AI295" s="314" t="n">
        <f aca="false">[3]EB_Curves!AH294</f>
        <v>11.2086610062403</v>
      </c>
      <c r="AJ295" s="314" t="n">
        <f aca="false">[3]EB_Curves!AI294</f>
        <v>16.0321530604793</v>
      </c>
      <c r="AK295" s="314" t="n">
        <f aca="false">[3]EB_Curves!AJ294</f>
        <v>18.7288115083038</v>
      </c>
      <c r="AL295" s="314" t="n">
        <f aca="false">[3]EB_Curves!AK294</f>
        <v>16.1566142196097</v>
      </c>
      <c r="AM295" s="315" t="n">
        <f aca="false">[3]EB_Curves!AL294</f>
        <v>17.12118820287</v>
      </c>
      <c r="AN295" s="290" t="n">
        <f aca="false">(AVERAGE(AB295:AG295)*5+AVERAGE(AH295:AM295)*2)/7</f>
        <v>18.82</v>
      </c>
      <c r="AP295" s="339" t="n">
        <v>293</v>
      </c>
      <c r="AQ295" s="329" t="n">
        <v>0.06320495805865</v>
      </c>
      <c r="AR295" s="330" t="n">
        <v>0.0603511430211841</v>
      </c>
      <c r="AS295" s="330" t="n">
        <v>0.0792668612760379</v>
      </c>
      <c r="AT295" s="330" t="n">
        <v>0.0848690421292802</v>
      </c>
      <c r="AU295" s="330" t="n">
        <v>0.101901953777888</v>
      </c>
      <c r="AV295" s="331" t="n">
        <v>0.0661804666028556</v>
      </c>
      <c r="AW295" s="330" t="n">
        <v>0.0539368093693587</v>
      </c>
      <c r="AX295" s="330" t="n">
        <v>0.0457140662778586</v>
      </c>
      <c r="AY295" s="330" t="n">
        <v>0.0960747933511656</v>
      </c>
      <c r="AZ295" s="330" t="n">
        <v>0.0513836674038795</v>
      </c>
      <c r="BA295" s="330" t="n">
        <v>0.0623959706332153</v>
      </c>
      <c r="BB295" s="331" t="n">
        <v>0.0482758688667127</v>
      </c>
      <c r="BD295" s="345" t="n">
        <v>224</v>
      </c>
      <c r="BE295" s="346" t="n">
        <v>293</v>
      </c>
      <c r="BF295" s="347" t="n">
        <f aca="false">BF$320*EXP(-BF$321*($BD295-$BD$72)^2)+BF$322</f>
        <v>0.0537242143502494</v>
      </c>
      <c r="BG295" s="347" t="n">
        <f aca="false">BG$320*EXP(-BG$321*($BD295-$BD$72)^2)+BG$322</f>
        <v>0.0512984715683854</v>
      </c>
      <c r="BH295" s="347" t="n">
        <f aca="false">BH$320*EXP(-BH$321*($BD295-$BD$72)^2)+BH$322</f>
        <v>0.06737683208513</v>
      </c>
      <c r="BI295" s="347" t="n">
        <f aca="false">BI$320*EXP(-BI$321*($BD295-$BD$72)^2)+BI$322</f>
        <v>0.0721386858104211</v>
      </c>
      <c r="BJ295" s="347" t="n">
        <f aca="false">BJ$320*EXP(-BJ$321*($BD295-$BD$72)^2)+BJ$322</f>
        <v>0.0866166607118443</v>
      </c>
      <c r="BK295" s="347" t="n">
        <f aca="false">BK$320*EXP(-BK$321*($BD295-$BD$72)^2)+BK$322</f>
        <v>0.0562533966128428</v>
      </c>
      <c r="BL295" s="347" t="n">
        <f aca="false">BL$320*EXP(-BL$321*($BD295-$BD$72)^2)+BL$322</f>
        <v>0.0458462879642936</v>
      </c>
      <c r="BM295" s="347" t="n">
        <f aca="false">BM$320*EXP(-BM$321*($BD295-$BD$72)^2)+BM$322</f>
        <v>0.0388569563364669</v>
      </c>
      <c r="BN295" s="347" t="n">
        <f aca="false">BN$320*EXP(-BN$321*($BD295-$BD$72)^2)+BN$322</f>
        <v>0.081663574349094</v>
      </c>
      <c r="BO295" s="347" t="n">
        <f aca="false">BO$320*EXP(-BO$321*($BD295-$BD$72)^2)+BO$322</f>
        <v>0.0436761172936202</v>
      </c>
      <c r="BP295" s="347" t="n">
        <f aca="false">BP$320*EXP(-BP$321*($BD295-$BD$72)^2)+BP$322</f>
        <v>0.0530365750386248</v>
      </c>
      <c r="BQ295" s="348" t="n">
        <f aca="false">BQ$320*EXP(-BQ$321*($BD295-$BD$72)^2)+BQ$322</f>
        <v>0.0410344885370089</v>
      </c>
      <c r="BR295" s="293"/>
      <c r="BS295" s="336" t="n">
        <f aca="false">SQRT(BF295^2*$BE295-BF294^2*$BE294)</f>
        <v>0.0537242143213711</v>
      </c>
      <c r="BT295" s="337" t="n">
        <f aca="false">SQRT(BG295^2*$BE295-BG294^2*$BE294)</f>
        <v>0.0512984715408129</v>
      </c>
      <c r="BU295" s="337" t="n">
        <f aca="false">SQRT(BH295^2*$BE295-BH294^2*$BE294)</f>
        <v>0.0673768320489137</v>
      </c>
      <c r="BV295" s="337" t="n">
        <f aca="false">SQRT(BI295^2*$BE295-BI294^2*$BE294)</f>
        <v>0.0721386857716436</v>
      </c>
      <c r="BW295" s="337" t="n">
        <f aca="false">SQRT(BJ295^2*$BE295-BJ294^2*$BE294)</f>
        <v>0.0866166606652803</v>
      </c>
      <c r="BX295" s="337" t="n">
        <f aca="false">SQRT(BK295^2*$BE295-BK294^2*$BE294)</f>
        <v>0.0562533965826073</v>
      </c>
      <c r="BY295" s="337" t="n">
        <f aca="false">SQRT(BL295^2*$BE295-BL294^2*$BE294)</f>
        <v>0.0458462879396481</v>
      </c>
      <c r="BZ295" s="337" t="n">
        <f aca="false">SQRT(BM295^2*$BE295-BM294^2*$BE294)</f>
        <v>0.0388569563155799</v>
      </c>
      <c r="CA295" s="337" t="n">
        <f aca="false">SQRT(BN295^2*$BE295-BN294^2*$BE294)</f>
        <v>0.0816635743052007</v>
      </c>
      <c r="CB295" s="337" t="n">
        <f aca="false">SQRT(BO295^2*$BE295-BO294^2*$BE294)</f>
        <v>0.0436761172701435</v>
      </c>
      <c r="CC295" s="337" t="n">
        <f aca="false">SQRT(BP295^2*$BE295-BP294^2*$BE294)</f>
        <v>0.0530365750101176</v>
      </c>
      <c r="CD295" s="338" t="n">
        <f aca="false">SQRT(BQ295^2*$BE295-BQ294^2*$BE294)</f>
        <v>0.0410344885149521</v>
      </c>
      <c r="CF295" s="327" t="e">
        <f aca="false">([3]!BASVOL,$AB295:$AM295,$BS295:$CD295,'Vol Curve Generator'!$F$37:$Q$37,'Vol Curve Generator'!$F$38:$Q$38,CrossEFACorrelation!$D$5:$O$16,1/12)</f>
        <v>#VALUE!</v>
      </c>
    </row>
    <row r="296" customFormat="false" ht="12.75" hidden="false" customHeight="false" outlineLevel="0" collapsed="false">
      <c r="A296" s="288" t="n">
        <f aca="false">[3]EB_Curves!A295</f>
        <v>36515</v>
      </c>
      <c r="B296" s="288" t="n">
        <f aca="false">[3]EB_Curves!B295</f>
        <v>45444</v>
      </c>
      <c r="C296" s="312" t="n">
        <v>294</v>
      </c>
      <c r="D296" s="289" t="n">
        <f aca="false">[3]EB_Curves!C295</f>
        <v>12.7582916408947</v>
      </c>
      <c r="E296" s="289" t="n">
        <f aca="false">[3]EB_Curves!D295</f>
        <v>11.9946534660065</v>
      </c>
      <c r="F296" s="289" t="n">
        <f aca="false">[3]EB_Curves!E295</f>
        <v>22.0175105960829</v>
      </c>
      <c r="G296" s="289" t="n">
        <f aca="false">[3]EB_Curves!F295</f>
        <v>26.6060140455343</v>
      </c>
      <c r="H296" s="289" t="n">
        <f aca="false">[3]EB_Curves!G295</f>
        <v>21.7685569463463</v>
      </c>
      <c r="I296" s="289" t="n">
        <f aca="false">[3]EB_Curves!H295</f>
        <v>17.6567184120364</v>
      </c>
      <c r="J296" s="289" t="n">
        <f aca="false">[3]EB_Curves!I295</f>
        <v>11.8445501288037</v>
      </c>
      <c r="K296" s="289" t="n">
        <f aca="false">[3]EB_Curves!J295</f>
        <v>10.4816587792175</v>
      </c>
      <c r="L296" s="289" t="n">
        <f aca="false">[3]EB_Curves!K295</f>
        <v>14.5073433493655</v>
      </c>
      <c r="M296" s="289" t="n">
        <f aca="false">[3]EB_Curves!L295</f>
        <v>17.5140466342081</v>
      </c>
      <c r="N296" s="289" t="n">
        <f aca="false">[3]EB_Curves!M295</f>
        <v>14.5073433493655</v>
      </c>
      <c r="O296" s="289" t="n">
        <f aca="false">[3]EB_Curves!N295</f>
        <v>16.0106949917868</v>
      </c>
      <c r="P296" s="290" t="n">
        <f aca="false">[3]EB_Curves!O295</f>
        <v>0</v>
      </c>
      <c r="Q296" s="290" t="n">
        <f aca="false">[3]EB_Curves!P295</f>
        <v>0</v>
      </c>
      <c r="R296" s="291" t="n">
        <f aca="false">[3]EB_Curves!Q295</f>
        <v>0</v>
      </c>
      <c r="S296" s="291" t="n">
        <f aca="false">[3]EB_Curves!R295</f>
        <v>0</v>
      </c>
      <c r="T296" s="291" t="n">
        <f aca="false">[3]EB_Curves!S295</f>
        <v>0</v>
      </c>
      <c r="U296" s="291" t="n">
        <f aca="false">[3]EB_Curves!T295</f>
        <v>0</v>
      </c>
      <c r="V296" s="290" t="n">
        <f aca="false">[3]EB_Curves!U295</f>
        <v>0</v>
      </c>
      <c r="W296" s="290" t="n">
        <f aca="false">[3]EB_Curves!V295</f>
        <v>0</v>
      </c>
      <c r="X296" s="290" t="n">
        <f aca="false">[3]EB_Curves!W295</f>
        <v>0</v>
      </c>
      <c r="Y296" s="290" t="n">
        <f aca="false">[3]EB_Curves!X295</f>
        <v>0</v>
      </c>
      <c r="Z296" s="290" t="n">
        <f aca="false">[3]EB_Curves!Y295</f>
        <v>0</v>
      </c>
      <c r="AA296" s="290" t="n">
        <f aca="false">[3]EB_Curves!Z295</f>
        <v>0</v>
      </c>
      <c r="AB296" s="313" t="n">
        <f aca="false">[3]EB_Curves!AA295</f>
        <v>12.7582916408947</v>
      </c>
      <c r="AC296" s="314" t="n">
        <f aca="false">[3]EB_Curves!AB295</f>
        <v>11.9946534660065</v>
      </c>
      <c r="AD296" s="314" t="n">
        <f aca="false">[3]EB_Curves!AC295</f>
        <v>22.0175105960829</v>
      </c>
      <c r="AE296" s="314" t="n">
        <f aca="false">[3]EB_Curves!AD295</f>
        <v>26.6060140455343</v>
      </c>
      <c r="AF296" s="314" t="n">
        <f aca="false">[3]EB_Curves!AE295</f>
        <v>21.7685569463463</v>
      </c>
      <c r="AG296" s="314" t="n">
        <f aca="false">[3]EB_Curves!AF295</f>
        <v>17.6567184120364</v>
      </c>
      <c r="AH296" s="314" t="n">
        <f aca="false">[3]EB_Curves!AG295</f>
        <v>11.8445501288037</v>
      </c>
      <c r="AI296" s="314" t="n">
        <f aca="false">[3]EB_Curves!AH295</f>
        <v>10.4816587792175</v>
      </c>
      <c r="AJ296" s="314" t="n">
        <f aca="false">[3]EB_Curves!AI295</f>
        <v>14.5073433493655</v>
      </c>
      <c r="AK296" s="314" t="n">
        <f aca="false">[3]EB_Curves!AJ295</f>
        <v>17.5140466342081</v>
      </c>
      <c r="AL296" s="314" t="n">
        <f aca="false">[3]EB_Curves!AK295</f>
        <v>14.5073433493655</v>
      </c>
      <c r="AM296" s="315" t="n">
        <f aca="false">[3]EB_Curves!AL295</f>
        <v>16.0106949917868</v>
      </c>
      <c r="AN296" s="290" t="n">
        <f aca="false">(AVERAGE(AB296:AG296)*5+AVERAGE(AH296:AM296)*2)/7</f>
        <v>17.47</v>
      </c>
      <c r="AP296" s="339" t="n">
        <v>294</v>
      </c>
      <c r="AQ296" s="329" t="n">
        <v>0.06320495805865</v>
      </c>
      <c r="AR296" s="330" t="n">
        <v>0.0603511430211841</v>
      </c>
      <c r="AS296" s="330" t="n">
        <v>0.0792668612760379</v>
      </c>
      <c r="AT296" s="330" t="n">
        <v>0.0848690421292802</v>
      </c>
      <c r="AU296" s="330" t="n">
        <v>0.101901953777888</v>
      </c>
      <c r="AV296" s="331" t="n">
        <v>0.0661804666028556</v>
      </c>
      <c r="AW296" s="330" t="n">
        <v>0.0539368093693587</v>
      </c>
      <c r="AX296" s="330" t="n">
        <v>0.0457140662778586</v>
      </c>
      <c r="AY296" s="330" t="n">
        <v>0.0960747933511656</v>
      </c>
      <c r="AZ296" s="330" t="n">
        <v>0.0513836674038795</v>
      </c>
      <c r="BA296" s="330" t="n">
        <v>0.0623959706332153</v>
      </c>
      <c r="BB296" s="331" t="n">
        <v>0.0482758688667127</v>
      </c>
      <c r="BD296" s="345" t="n">
        <v>225</v>
      </c>
      <c r="BE296" s="345" t="n">
        <v>294</v>
      </c>
      <c r="BF296" s="347" t="n">
        <f aca="false">BF$320*EXP(-BF$321*($BD296-$BD$72)^2)+BF$322</f>
        <v>0.0537242143501699</v>
      </c>
      <c r="BG296" s="347" t="n">
        <f aca="false">BG$320*EXP(-BG$321*($BD296-$BD$72)^2)+BG$322</f>
        <v>0.0512984715683095</v>
      </c>
      <c r="BH296" s="347" t="n">
        <f aca="false">BH$320*EXP(-BH$321*($BD296-$BD$72)^2)+BH$322</f>
        <v>0.0673768320850303</v>
      </c>
      <c r="BI296" s="347" t="n">
        <f aca="false">BI$320*EXP(-BI$321*($BD296-$BD$72)^2)+BI$322</f>
        <v>0.0721386858103143</v>
      </c>
      <c r="BJ296" s="347" t="n">
        <f aca="false">BJ$320*EXP(-BJ$321*($BD296-$BD$72)^2)+BJ$322</f>
        <v>0.0866166607117161</v>
      </c>
      <c r="BK296" s="347" t="n">
        <f aca="false">BK$320*EXP(-BK$321*($BD296-$BD$72)^2)+BK$322</f>
        <v>0.0562533966127595</v>
      </c>
      <c r="BL296" s="347" t="n">
        <f aca="false">BL$320*EXP(-BL$321*($BD296-$BD$72)^2)+BL$322</f>
        <v>0.0458462879642258</v>
      </c>
      <c r="BM296" s="347" t="n">
        <f aca="false">BM$320*EXP(-BM$321*($BD296-$BD$72)^2)+BM$322</f>
        <v>0.0388569563364094</v>
      </c>
      <c r="BN296" s="347" t="n">
        <f aca="false">BN$320*EXP(-BN$321*($BD296-$BD$72)^2)+BN$322</f>
        <v>0.0816635743489732</v>
      </c>
      <c r="BO296" s="347" t="n">
        <f aca="false">BO$320*EXP(-BO$321*($BD296-$BD$72)^2)+BO$322</f>
        <v>0.0436761172935556</v>
      </c>
      <c r="BP296" s="347" t="n">
        <f aca="false">BP$320*EXP(-BP$321*($BD296-$BD$72)^2)+BP$322</f>
        <v>0.0530365750385463</v>
      </c>
      <c r="BQ296" s="348" t="n">
        <f aca="false">BQ$320*EXP(-BQ$321*($BD296-$BD$72)^2)+BQ$322</f>
        <v>0.0410344885369482</v>
      </c>
      <c r="BR296" s="293"/>
      <c r="BS296" s="336" t="n">
        <f aca="false">SQRT(BF296^2*$BE296-BF295^2*$BE295)</f>
        <v>0.0537242143268804</v>
      </c>
      <c r="BT296" s="337" t="n">
        <f aca="false">SQRT(BG296^2*$BE296-BG295^2*$BE295)</f>
        <v>0.0512984715460699</v>
      </c>
      <c r="BU296" s="337" t="n">
        <f aca="false">SQRT(BH296^2*$BE296-BH295^2*$BE295)</f>
        <v>0.0673768320558228</v>
      </c>
      <c r="BV296" s="337" t="n">
        <f aca="false">SQRT(BI296^2*$BE296-BI295^2*$BE295)</f>
        <v>0.0721386857790416</v>
      </c>
      <c r="BW296" s="337" t="n">
        <f aca="false">SQRT(BJ296^2*$BE296-BJ295^2*$BE295)</f>
        <v>0.0866166606741706</v>
      </c>
      <c r="BX296" s="337" t="n">
        <f aca="false">SQRT(BK296^2*$BE296-BK295^2*$BE295)</f>
        <v>0.0562533965883723</v>
      </c>
      <c r="BY296" s="337" t="n">
        <f aca="false">SQRT(BL296^2*$BE296-BL295^2*$BE295)</f>
        <v>0.0458462879443533</v>
      </c>
      <c r="BZ296" s="337" t="n">
        <f aca="false">SQRT(BM296^2*$BE296-BM295^2*$BE295)</f>
        <v>0.038856956319565</v>
      </c>
      <c r="CA296" s="337" t="n">
        <f aca="false">SQRT(BN296^2*$BE296-BN295^2*$BE295)</f>
        <v>0.0816635743135672</v>
      </c>
      <c r="CB296" s="337" t="n">
        <f aca="false">SQRT(BO296^2*$BE296-BO295^2*$BE295)</f>
        <v>0.0436761172746212</v>
      </c>
      <c r="CC296" s="337" t="n">
        <f aca="false">SQRT(BP296^2*$BE296-BP295^2*$BE295)</f>
        <v>0.0530365750155529</v>
      </c>
      <c r="CD296" s="338" t="n">
        <f aca="false">SQRT(BQ296^2*$BE296-BQ295^2*$BE295)</f>
        <v>0.0410344885191592</v>
      </c>
      <c r="CF296" s="327" t="e">
        <f aca="false">([3]!BASVOL,$AB296:$AM296,$BS296:$CD296,'Vol Curve Generator'!$F$37:$Q$37,'Vol Curve Generator'!$F$38:$Q$38,CrossEFACorrelation!$D$5:$O$16,1/12)</f>
        <v>#VALUE!</v>
      </c>
    </row>
    <row r="297" customFormat="false" ht="12.75" hidden="false" customHeight="false" outlineLevel="0" collapsed="false">
      <c r="A297" s="288" t="n">
        <f aca="false">[3]EB_Curves!A296</f>
        <v>36515</v>
      </c>
      <c r="B297" s="288" t="n">
        <f aca="false">[3]EB_Curves!B296</f>
        <v>45474</v>
      </c>
      <c r="C297" s="312" t="n">
        <v>295</v>
      </c>
      <c r="D297" s="289" t="n">
        <f aca="false">[3]EB_Curves!C296</f>
        <v>11.9549647487948</v>
      </c>
      <c r="E297" s="289" t="n">
        <f aca="false">[3]EB_Curves!D296</f>
        <v>11.23940911497</v>
      </c>
      <c r="F297" s="289" t="n">
        <f aca="false">[3]EB_Curves!E296</f>
        <v>20.3441378247038</v>
      </c>
      <c r="G297" s="289" t="n">
        <f aca="false">[3]EB_Curves!F296</f>
        <v>25.0464206567128</v>
      </c>
      <c r="H297" s="289" t="n">
        <f aca="false">[3]EB_Curves!G296</f>
        <v>20.4925259918559</v>
      </c>
      <c r="I297" s="289" t="n">
        <f aca="false">[3]EB_Curves!H296</f>
        <v>16.6217155267276</v>
      </c>
      <c r="J297" s="289" t="n">
        <f aca="false">[3]EB_Curves!I296</f>
        <v>11.0987570468527</v>
      </c>
      <c r="K297" s="289" t="n">
        <f aca="false">[3]EB_Curves!J296</f>
        <v>9.82168026421239</v>
      </c>
      <c r="L297" s="289" t="n">
        <f aca="false">[3]EB_Curves!K296</f>
        <v>13.5938872712715</v>
      </c>
      <c r="M297" s="289" t="n">
        <f aca="false">[3]EB_Curves!L296</f>
        <v>16.4112732342293</v>
      </c>
      <c r="N297" s="289" t="n">
        <f aca="false">[3]EB_Curves!M296</f>
        <v>13.5938872712715</v>
      </c>
      <c r="O297" s="289" t="n">
        <f aca="false">[3]EB_Curves!N296</f>
        <v>15.0025802527504</v>
      </c>
      <c r="P297" s="290" t="n">
        <f aca="false">[3]EB_Curves!O296</f>
        <v>0</v>
      </c>
      <c r="Q297" s="290" t="n">
        <f aca="false">[3]EB_Curves!P296</f>
        <v>0</v>
      </c>
      <c r="R297" s="291" t="n">
        <f aca="false">[3]EB_Curves!Q296</f>
        <v>0</v>
      </c>
      <c r="S297" s="291" t="n">
        <f aca="false">[3]EB_Curves!R296</f>
        <v>0</v>
      </c>
      <c r="T297" s="291" t="n">
        <f aca="false">[3]EB_Curves!S296</f>
        <v>0</v>
      </c>
      <c r="U297" s="291" t="n">
        <f aca="false">[3]EB_Curves!T296</f>
        <v>0</v>
      </c>
      <c r="V297" s="290" t="n">
        <f aca="false">[3]EB_Curves!U296</f>
        <v>0</v>
      </c>
      <c r="W297" s="290" t="n">
        <f aca="false">[3]EB_Curves!V296</f>
        <v>0</v>
      </c>
      <c r="X297" s="290" t="n">
        <f aca="false">[3]EB_Curves!W296</f>
        <v>0</v>
      </c>
      <c r="Y297" s="290" t="n">
        <f aca="false">[3]EB_Curves!X296</f>
        <v>0</v>
      </c>
      <c r="Z297" s="290" t="n">
        <f aca="false">[3]EB_Curves!Y296</f>
        <v>0</v>
      </c>
      <c r="AA297" s="290" t="n">
        <f aca="false">[3]EB_Curves!Z296</f>
        <v>0</v>
      </c>
      <c r="AB297" s="313" t="n">
        <f aca="false">[3]EB_Curves!AA296</f>
        <v>11.9549647487948</v>
      </c>
      <c r="AC297" s="314" t="n">
        <f aca="false">[3]EB_Curves!AB296</f>
        <v>11.23940911497</v>
      </c>
      <c r="AD297" s="314" t="n">
        <f aca="false">[3]EB_Curves!AC296</f>
        <v>20.3441378247038</v>
      </c>
      <c r="AE297" s="314" t="n">
        <f aca="false">[3]EB_Curves!AD296</f>
        <v>25.0464206567128</v>
      </c>
      <c r="AF297" s="314" t="n">
        <f aca="false">[3]EB_Curves!AE296</f>
        <v>20.4925259918559</v>
      </c>
      <c r="AG297" s="314" t="n">
        <f aca="false">[3]EB_Curves!AF296</f>
        <v>16.6217155267276</v>
      </c>
      <c r="AH297" s="314" t="n">
        <f aca="false">[3]EB_Curves!AG296</f>
        <v>11.0987570468527</v>
      </c>
      <c r="AI297" s="314" t="n">
        <f aca="false">[3]EB_Curves!AH296</f>
        <v>9.82168026421239</v>
      </c>
      <c r="AJ297" s="314" t="n">
        <f aca="false">[3]EB_Curves!AI296</f>
        <v>13.5938872712715</v>
      </c>
      <c r="AK297" s="314" t="n">
        <f aca="false">[3]EB_Curves!AJ296</f>
        <v>16.4112732342293</v>
      </c>
      <c r="AL297" s="314" t="n">
        <f aca="false">[3]EB_Curves!AK296</f>
        <v>13.5938872712715</v>
      </c>
      <c r="AM297" s="315" t="n">
        <f aca="false">[3]EB_Curves!AL296</f>
        <v>15.0025802527504</v>
      </c>
      <c r="AN297" s="290" t="n">
        <f aca="false">(AVERAGE(AB297:AG297)*5+AVERAGE(AH297:AM297)*2)/7</f>
        <v>16.37</v>
      </c>
      <c r="AP297" s="339" t="n">
        <v>295</v>
      </c>
      <c r="AQ297" s="329" t="n">
        <v>0.06320495805865</v>
      </c>
      <c r="AR297" s="330" t="n">
        <v>0.0603511430211841</v>
      </c>
      <c r="AS297" s="330" t="n">
        <v>0.0792668612760379</v>
      </c>
      <c r="AT297" s="330" t="n">
        <v>0.0848690421292802</v>
      </c>
      <c r="AU297" s="330" t="n">
        <v>0.101901953777888</v>
      </c>
      <c r="AV297" s="331" t="n">
        <v>0.0661804666028556</v>
      </c>
      <c r="AW297" s="330" t="n">
        <v>0.0539368093693587</v>
      </c>
      <c r="AX297" s="330" t="n">
        <v>0.0457140662778586</v>
      </c>
      <c r="AY297" s="330" t="n">
        <v>0.0960747933511656</v>
      </c>
      <c r="AZ297" s="330" t="n">
        <v>0.0513836674038795</v>
      </c>
      <c r="BA297" s="330" t="n">
        <v>0.0623959706332153</v>
      </c>
      <c r="BB297" s="331" t="n">
        <v>0.0482758688667127</v>
      </c>
      <c r="BD297" s="345" t="n">
        <v>226</v>
      </c>
      <c r="BE297" s="346" t="n">
        <v>295</v>
      </c>
      <c r="BF297" s="347" t="n">
        <f aca="false">BF$320*EXP(-BF$321*($BD297-$BD$72)^2)+BF$322</f>
        <v>0.0537242143501061</v>
      </c>
      <c r="BG297" s="347" t="n">
        <f aca="false">BG$320*EXP(-BG$321*($BD297-$BD$72)^2)+BG$322</f>
        <v>0.0512984715682486</v>
      </c>
      <c r="BH297" s="347" t="n">
        <f aca="false">BH$320*EXP(-BH$321*($BD297-$BD$72)^2)+BH$322</f>
        <v>0.0673768320849502</v>
      </c>
      <c r="BI297" s="347" t="n">
        <f aca="false">BI$320*EXP(-BI$321*($BD297-$BD$72)^2)+BI$322</f>
        <v>0.0721386858102286</v>
      </c>
      <c r="BJ297" s="347" t="n">
        <f aca="false">BJ$320*EXP(-BJ$321*($BD297-$BD$72)^2)+BJ$322</f>
        <v>0.0866166607116132</v>
      </c>
      <c r="BK297" s="347" t="n">
        <f aca="false">BK$320*EXP(-BK$321*($BD297-$BD$72)^2)+BK$322</f>
        <v>0.0562533966126927</v>
      </c>
      <c r="BL297" s="347" t="n">
        <f aca="false">BL$320*EXP(-BL$321*($BD297-$BD$72)^2)+BL$322</f>
        <v>0.0458462879641713</v>
      </c>
      <c r="BM297" s="347" t="n">
        <f aca="false">BM$320*EXP(-BM$321*($BD297-$BD$72)^2)+BM$322</f>
        <v>0.0388569563363632</v>
      </c>
      <c r="BN297" s="347" t="n">
        <f aca="false">BN$320*EXP(-BN$321*($BD297-$BD$72)^2)+BN$322</f>
        <v>0.0816635743488762</v>
      </c>
      <c r="BO297" s="347" t="n">
        <f aca="false">BO$320*EXP(-BO$321*($BD297-$BD$72)^2)+BO$322</f>
        <v>0.0436761172935037</v>
      </c>
      <c r="BP297" s="347" t="n">
        <f aca="false">BP$320*EXP(-BP$321*($BD297-$BD$72)^2)+BP$322</f>
        <v>0.0530365750384833</v>
      </c>
      <c r="BQ297" s="348" t="n">
        <f aca="false">BQ$320*EXP(-BQ$321*($BD297-$BD$72)^2)+BQ$322</f>
        <v>0.0410344885368995</v>
      </c>
      <c r="BR297" s="293"/>
      <c r="BS297" s="336" t="n">
        <f aca="false">SQRT(BF297^2*$BE297-BF296^2*$BE296)</f>
        <v>0.053724214331342</v>
      </c>
      <c r="BT297" s="337" t="n">
        <f aca="false">SQRT(BG297^2*$BE297-BG296^2*$BE296)</f>
        <v>0.0512984715503324</v>
      </c>
      <c r="BU297" s="337" t="n">
        <f aca="false">SQRT(BH297^2*$BE297-BH296^2*$BE296)</f>
        <v>0.0673768320614171</v>
      </c>
      <c r="BV297" s="337" t="n">
        <f aca="false">SQRT(BI297^2*$BE297-BI296^2*$BE296)</f>
        <v>0.0721386857850346</v>
      </c>
      <c r="BW297" s="337" t="n">
        <f aca="false">SQRT(BJ297^2*$BE297-BJ296^2*$BE296)</f>
        <v>0.0866166606813639</v>
      </c>
      <c r="BX297" s="337" t="n">
        <f aca="false">SQRT(BK297^2*$BE297-BK296^2*$BE296)</f>
        <v>0.0562533965930477</v>
      </c>
      <c r="BY297" s="337" t="n">
        <f aca="false">SQRT(BL297^2*$BE297-BL296^2*$BE296)</f>
        <v>0.0458462879481601</v>
      </c>
      <c r="BZ297" s="337" t="n">
        <f aca="false">SQRT(BM297^2*$BE297-BM296^2*$BE296)</f>
        <v>0.0388569563227929</v>
      </c>
      <c r="CA297" s="337" t="n">
        <f aca="false">SQRT(BN297^2*$BE297-BN296^2*$BE296)</f>
        <v>0.0816635743203579</v>
      </c>
      <c r="CB297" s="337" t="n">
        <f aca="false">SQRT(BO297^2*$BE297-BO296^2*$BE296)</f>
        <v>0.0436761172782511</v>
      </c>
      <c r="CC297" s="337" t="n">
        <f aca="false">SQRT(BP297^2*$BE297-BP296^2*$BE296)</f>
        <v>0.0530365750199625</v>
      </c>
      <c r="CD297" s="338" t="n">
        <f aca="false">SQRT(BQ297^2*$BE297-BQ296^2*$BE296)</f>
        <v>0.0410344885225683</v>
      </c>
      <c r="CF297" s="327" t="e">
        <f aca="false">([3]!BASVOL,$AB297:$AM297,$BS297:$CD297,'Vol Curve Generator'!$F$37:$Q$37,'Vol Curve Generator'!$F$38:$Q$38,CrossEFACorrelation!$D$5:$O$16,1/12)</f>
        <v>#VALUE!</v>
      </c>
    </row>
    <row r="298" customFormat="false" ht="12.75" hidden="false" customHeight="false" outlineLevel="0" collapsed="false">
      <c r="A298" s="288" t="n">
        <f aca="false">[3]EB_Curves!A297</f>
        <v>36515</v>
      </c>
      <c r="B298" s="288" t="n">
        <f aca="false">[3]EB_Curves!B297</f>
        <v>45505</v>
      </c>
      <c r="C298" s="312" t="n">
        <v>296</v>
      </c>
      <c r="D298" s="289" t="n">
        <f aca="false">[3]EB_Curves!C297</f>
        <v>11.9549647487948</v>
      </c>
      <c r="E298" s="289" t="n">
        <f aca="false">[3]EB_Curves!D297</f>
        <v>11.23940911497</v>
      </c>
      <c r="F298" s="289" t="n">
        <f aca="false">[3]EB_Curves!E297</f>
        <v>20.3441378247038</v>
      </c>
      <c r="G298" s="289" t="n">
        <f aca="false">[3]EB_Curves!F297</f>
        <v>25.0464206567128</v>
      </c>
      <c r="H298" s="289" t="n">
        <f aca="false">[3]EB_Curves!G297</f>
        <v>20.4925259918559</v>
      </c>
      <c r="I298" s="289" t="n">
        <f aca="false">[3]EB_Curves!H297</f>
        <v>16.6217155267276</v>
      </c>
      <c r="J298" s="289" t="n">
        <f aca="false">[3]EB_Curves!I297</f>
        <v>11.0987570468527</v>
      </c>
      <c r="K298" s="289" t="n">
        <f aca="false">[3]EB_Curves!J297</f>
        <v>9.82168026421239</v>
      </c>
      <c r="L298" s="289" t="n">
        <f aca="false">[3]EB_Curves!K297</f>
        <v>13.5938872712715</v>
      </c>
      <c r="M298" s="289" t="n">
        <f aca="false">[3]EB_Curves!L297</f>
        <v>16.4112732342293</v>
      </c>
      <c r="N298" s="289" t="n">
        <f aca="false">[3]EB_Curves!M297</f>
        <v>13.5938872712715</v>
      </c>
      <c r="O298" s="289" t="n">
        <f aca="false">[3]EB_Curves!N297</f>
        <v>15.0025802527504</v>
      </c>
      <c r="P298" s="290" t="n">
        <f aca="false">[3]EB_Curves!O297</f>
        <v>0</v>
      </c>
      <c r="Q298" s="290" t="n">
        <f aca="false">[3]EB_Curves!P297</f>
        <v>0</v>
      </c>
      <c r="R298" s="291" t="n">
        <f aca="false">[3]EB_Curves!Q297</f>
        <v>0</v>
      </c>
      <c r="S298" s="291" t="n">
        <f aca="false">[3]EB_Curves!R297</f>
        <v>0</v>
      </c>
      <c r="T298" s="291" t="n">
        <f aca="false">[3]EB_Curves!S297</f>
        <v>0</v>
      </c>
      <c r="U298" s="291" t="n">
        <f aca="false">[3]EB_Curves!T297</f>
        <v>0</v>
      </c>
      <c r="V298" s="290" t="n">
        <f aca="false">[3]EB_Curves!U297</f>
        <v>0</v>
      </c>
      <c r="W298" s="290" t="n">
        <f aca="false">[3]EB_Curves!V297</f>
        <v>0</v>
      </c>
      <c r="X298" s="290" t="n">
        <f aca="false">[3]EB_Curves!W297</f>
        <v>0</v>
      </c>
      <c r="Y298" s="290" t="n">
        <f aca="false">[3]EB_Curves!X297</f>
        <v>0</v>
      </c>
      <c r="Z298" s="290" t="n">
        <f aca="false">[3]EB_Curves!Y297</f>
        <v>0</v>
      </c>
      <c r="AA298" s="290" t="n">
        <f aca="false">[3]EB_Curves!Z297</f>
        <v>0</v>
      </c>
      <c r="AB298" s="313" t="n">
        <f aca="false">[3]EB_Curves!AA297</f>
        <v>11.9549647487948</v>
      </c>
      <c r="AC298" s="314" t="n">
        <f aca="false">[3]EB_Curves!AB297</f>
        <v>11.23940911497</v>
      </c>
      <c r="AD298" s="314" t="n">
        <f aca="false">[3]EB_Curves!AC297</f>
        <v>20.3441378247038</v>
      </c>
      <c r="AE298" s="314" t="n">
        <f aca="false">[3]EB_Curves!AD297</f>
        <v>25.0464206567128</v>
      </c>
      <c r="AF298" s="314" t="n">
        <f aca="false">[3]EB_Curves!AE297</f>
        <v>20.4925259918559</v>
      </c>
      <c r="AG298" s="314" t="n">
        <f aca="false">[3]EB_Curves!AF297</f>
        <v>16.6217155267276</v>
      </c>
      <c r="AH298" s="314" t="n">
        <f aca="false">[3]EB_Curves!AG297</f>
        <v>11.0987570468527</v>
      </c>
      <c r="AI298" s="314" t="n">
        <f aca="false">[3]EB_Curves!AH297</f>
        <v>9.82168026421239</v>
      </c>
      <c r="AJ298" s="314" t="n">
        <f aca="false">[3]EB_Curves!AI297</f>
        <v>13.5938872712715</v>
      </c>
      <c r="AK298" s="314" t="n">
        <f aca="false">[3]EB_Curves!AJ297</f>
        <v>16.4112732342293</v>
      </c>
      <c r="AL298" s="314" t="n">
        <f aca="false">[3]EB_Curves!AK297</f>
        <v>13.5938872712715</v>
      </c>
      <c r="AM298" s="315" t="n">
        <f aca="false">[3]EB_Curves!AL297</f>
        <v>15.0025802527504</v>
      </c>
      <c r="AN298" s="290" t="n">
        <f aca="false">(AVERAGE(AB298:AG298)*5+AVERAGE(AH298:AM298)*2)/7</f>
        <v>16.37</v>
      </c>
      <c r="AP298" s="339" t="n">
        <v>296</v>
      </c>
      <c r="AQ298" s="329" t="n">
        <v>0.06320495805865</v>
      </c>
      <c r="AR298" s="330" t="n">
        <v>0.0603511430211841</v>
      </c>
      <c r="AS298" s="330" t="n">
        <v>0.0792668612760379</v>
      </c>
      <c r="AT298" s="330" t="n">
        <v>0.0848690421292802</v>
      </c>
      <c r="AU298" s="330" t="n">
        <v>0.101901953777888</v>
      </c>
      <c r="AV298" s="331" t="n">
        <v>0.0661804666028556</v>
      </c>
      <c r="AW298" s="330" t="n">
        <v>0.0539368093693587</v>
      </c>
      <c r="AX298" s="330" t="n">
        <v>0.0457140662778586</v>
      </c>
      <c r="AY298" s="330" t="n">
        <v>0.0960747933511656</v>
      </c>
      <c r="AZ298" s="330" t="n">
        <v>0.0513836674038795</v>
      </c>
      <c r="BA298" s="330" t="n">
        <v>0.0623959706332153</v>
      </c>
      <c r="BB298" s="331" t="n">
        <v>0.0482758688667127</v>
      </c>
      <c r="BD298" s="345" t="n">
        <v>227</v>
      </c>
      <c r="BE298" s="345" t="n">
        <v>296</v>
      </c>
      <c r="BF298" s="347" t="n">
        <f aca="false">BF$320*EXP(-BF$321*($BD298-$BD$72)^2)+BF$322</f>
        <v>0.0537242143500549</v>
      </c>
      <c r="BG298" s="347" t="n">
        <f aca="false">BG$320*EXP(-BG$321*($BD298-$BD$72)^2)+BG$322</f>
        <v>0.0512984715681997</v>
      </c>
      <c r="BH298" s="347" t="n">
        <f aca="false">BH$320*EXP(-BH$321*($BD298-$BD$72)^2)+BH$322</f>
        <v>0.067376832084886</v>
      </c>
      <c r="BI298" s="347" t="n">
        <f aca="false">BI$320*EXP(-BI$321*($BD298-$BD$72)^2)+BI$322</f>
        <v>0.0721386858101599</v>
      </c>
      <c r="BJ298" s="347" t="n">
        <f aca="false">BJ$320*EXP(-BJ$321*($BD298-$BD$72)^2)+BJ$322</f>
        <v>0.0866166607115307</v>
      </c>
      <c r="BK298" s="347" t="n">
        <f aca="false">BK$320*EXP(-BK$321*($BD298-$BD$72)^2)+BK$322</f>
        <v>0.0562533966126391</v>
      </c>
      <c r="BL298" s="347" t="n">
        <f aca="false">BL$320*EXP(-BL$321*($BD298-$BD$72)^2)+BL$322</f>
        <v>0.0458462879641276</v>
      </c>
      <c r="BM298" s="347" t="n">
        <f aca="false">BM$320*EXP(-BM$321*($BD298-$BD$72)^2)+BM$322</f>
        <v>0.0388569563363262</v>
      </c>
      <c r="BN298" s="347" t="n">
        <f aca="false">BN$320*EXP(-BN$321*($BD298-$BD$72)^2)+BN$322</f>
        <v>0.0816635743487984</v>
      </c>
      <c r="BO298" s="347" t="n">
        <f aca="false">BO$320*EXP(-BO$321*($BD298-$BD$72)^2)+BO$322</f>
        <v>0.0436761172934621</v>
      </c>
      <c r="BP298" s="347" t="n">
        <f aca="false">BP$320*EXP(-BP$321*($BD298-$BD$72)^2)+BP$322</f>
        <v>0.0530365750384328</v>
      </c>
      <c r="BQ298" s="348" t="n">
        <f aca="false">BQ$320*EXP(-BQ$321*($BD298-$BD$72)^2)+BQ$322</f>
        <v>0.0410344885368604</v>
      </c>
      <c r="BR298" s="293"/>
      <c r="BS298" s="336" t="n">
        <f aca="false">SQRT(BF298^2*$BE298-BF297^2*$BE297)</f>
        <v>0.0537242143349543</v>
      </c>
      <c r="BT298" s="337" t="n">
        <f aca="false">SQRT(BG298^2*$BE298-BG297^2*$BE297)</f>
        <v>0.05129847155378</v>
      </c>
      <c r="BU298" s="337" t="n">
        <f aca="false">SQRT(BH298^2*$BE298-BH297^2*$BE297)</f>
        <v>0.0673768320659468</v>
      </c>
      <c r="BV298" s="337" t="n">
        <f aca="false">SQRT(BI298^2*$BE298-BI297^2*$BE297)</f>
        <v>0.072138685789884</v>
      </c>
      <c r="BW298" s="337" t="n">
        <f aca="false">SQRT(BJ298^2*$BE298-BJ297^2*$BE297)</f>
        <v>0.0866166606871831</v>
      </c>
      <c r="BX298" s="337" t="n">
        <f aca="false">SQRT(BK298^2*$BE298-BK297^2*$BE297)</f>
        <v>0.0562533965968262</v>
      </c>
      <c r="BY298" s="337" t="n">
        <f aca="false">SQRT(BL298^2*$BE298-BL297^2*$BE297)</f>
        <v>0.0458462879512392</v>
      </c>
      <c r="BZ298" s="337" t="n">
        <f aca="false">SQRT(BM298^2*$BE298-BM297^2*$BE297)</f>
        <v>0.0388569563254037</v>
      </c>
      <c r="CA298" s="337" t="n">
        <f aca="false">SQRT(BN298^2*$BE298-BN297^2*$BE297)</f>
        <v>0.0816635743258422</v>
      </c>
      <c r="CB298" s="337" t="n">
        <f aca="false">SQRT(BO298^2*$BE298-BO297^2*$BE297)</f>
        <v>0.0436761172811845</v>
      </c>
      <c r="CC298" s="337" t="n">
        <f aca="false">SQRT(BP298^2*$BE298-BP297^2*$BE297)</f>
        <v>0.0530365750235243</v>
      </c>
      <c r="CD298" s="338" t="n">
        <f aca="false">SQRT(BQ298^2*$BE298-BQ297^2*$BE297)</f>
        <v>0.0410344885253253</v>
      </c>
      <c r="CF298" s="327" t="e">
        <f aca="false">([3]!BASVOL,$AB298:$AM298,$BS298:$CD298,'Vol Curve Generator'!$F$37:$Q$37,'Vol Curve Generator'!$F$38:$Q$38,CrossEFACorrelation!$D$5:$O$16,1/12)</f>
        <v>#VALUE!</v>
      </c>
    </row>
    <row r="299" customFormat="false" ht="12.75" hidden="false" customHeight="false" outlineLevel="0" collapsed="false">
      <c r="A299" s="288" t="n">
        <f aca="false">[3]EB_Curves!A298</f>
        <v>36515</v>
      </c>
      <c r="B299" s="288" t="n">
        <f aca="false">[3]EB_Curves!B298</f>
        <v>45536</v>
      </c>
      <c r="C299" s="312" t="n">
        <v>297</v>
      </c>
      <c r="D299" s="289" t="n">
        <f aca="false">[3]EB_Curves!C298</f>
        <v>14.9714476009648</v>
      </c>
      <c r="E299" s="289" t="n">
        <f aca="false">[3]EB_Curves!D298</f>
        <v>14.0766085480273</v>
      </c>
      <c r="F299" s="289" t="n">
        <f aca="false">[3]EB_Curves!E298</f>
        <v>25.5656056703566</v>
      </c>
      <c r="G299" s="289" t="n">
        <f aca="false">[3]EB_Curves!F298</f>
        <v>28.6515993111125</v>
      </c>
      <c r="H299" s="289" t="n">
        <f aca="false">[3]EB_Curves!G298</f>
        <v>24.4094504706813</v>
      </c>
      <c r="I299" s="289" t="n">
        <f aca="false">[3]EB_Curves!H298</f>
        <v>22.8789445478496</v>
      </c>
      <c r="J299" s="289" t="n">
        <f aca="false">[3]EB_Curves!I298</f>
        <v>13.9007159165138</v>
      </c>
      <c r="K299" s="289" t="n">
        <f aca="false">[3]EB_Curves!J298</f>
        <v>12.3036658414584</v>
      </c>
      <c r="L299" s="289" t="n">
        <f aca="false">[3]EB_Curves!K298</f>
        <v>16.3195134961811</v>
      </c>
      <c r="M299" s="289" t="n">
        <f aca="false">[3]EB_Curves!L298</f>
        <v>19.7017960860632</v>
      </c>
      <c r="N299" s="289" t="n">
        <f aca="false">[3]EB_Curves!M298</f>
        <v>16.3195134961811</v>
      </c>
      <c r="O299" s="289" t="n">
        <f aca="false">[3]EB_Curves!N298</f>
        <v>18.0106547911221</v>
      </c>
      <c r="P299" s="290" t="n">
        <f aca="false">[3]EB_Curves!O298</f>
        <v>0</v>
      </c>
      <c r="Q299" s="290" t="n">
        <f aca="false">[3]EB_Curves!P298</f>
        <v>0</v>
      </c>
      <c r="R299" s="291" t="n">
        <f aca="false">[3]EB_Curves!Q298</f>
        <v>0</v>
      </c>
      <c r="S299" s="291" t="n">
        <f aca="false">[3]EB_Curves!R298</f>
        <v>0</v>
      </c>
      <c r="T299" s="291" t="n">
        <f aca="false">[3]EB_Curves!S298</f>
        <v>0</v>
      </c>
      <c r="U299" s="291" t="n">
        <f aca="false">[3]EB_Curves!T298</f>
        <v>0</v>
      </c>
      <c r="V299" s="290" t="n">
        <f aca="false">[3]EB_Curves!U298</f>
        <v>0</v>
      </c>
      <c r="W299" s="290" t="n">
        <f aca="false">[3]EB_Curves!V298</f>
        <v>0</v>
      </c>
      <c r="X299" s="290" t="n">
        <f aca="false">[3]EB_Curves!W298</f>
        <v>0</v>
      </c>
      <c r="Y299" s="290" t="n">
        <f aca="false">[3]EB_Curves!X298</f>
        <v>0</v>
      </c>
      <c r="Z299" s="290" t="n">
        <f aca="false">[3]EB_Curves!Y298</f>
        <v>0</v>
      </c>
      <c r="AA299" s="290" t="n">
        <f aca="false">[3]EB_Curves!Z298</f>
        <v>0</v>
      </c>
      <c r="AB299" s="313" t="n">
        <f aca="false">[3]EB_Curves!AA298</f>
        <v>14.9714476009648</v>
      </c>
      <c r="AC299" s="314" t="n">
        <f aca="false">[3]EB_Curves!AB298</f>
        <v>14.0766085480273</v>
      </c>
      <c r="AD299" s="314" t="n">
        <f aca="false">[3]EB_Curves!AC298</f>
        <v>25.5656056703566</v>
      </c>
      <c r="AE299" s="314" t="n">
        <f aca="false">[3]EB_Curves!AD298</f>
        <v>28.6515993111125</v>
      </c>
      <c r="AF299" s="314" t="n">
        <f aca="false">[3]EB_Curves!AE298</f>
        <v>24.4094504706813</v>
      </c>
      <c r="AG299" s="314" t="n">
        <f aca="false">[3]EB_Curves!AF298</f>
        <v>22.8789445478496</v>
      </c>
      <c r="AH299" s="314" t="n">
        <f aca="false">[3]EB_Curves!AG298</f>
        <v>13.9007159165138</v>
      </c>
      <c r="AI299" s="314" t="n">
        <f aca="false">[3]EB_Curves!AH298</f>
        <v>12.3036658414584</v>
      </c>
      <c r="AJ299" s="314" t="n">
        <f aca="false">[3]EB_Curves!AI298</f>
        <v>16.3195134961811</v>
      </c>
      <c r="AK299" s="314" t="n">
        <f aca="false">[3]EB_Curves!AJ298</f>
        <v>19.7017960860632</v>
      </c>
      <c r="AL299" s="314" t="n">
        <f aca="false">[3]EB_Curves!AK298</f>
        <v>16.3195134961811</v>
      </c>
      <c r="AM299" s="315" t="n">
        <f aca="false">[3]EB_Curves!AL298</f>
        <v>18.0106547911221</v>
      </c>
      <c r="AN299" s="290" t="n">
        <f aca="false">(AVERAGE(AB299:AG299)*5+AVERAGE(AH299:AM299)*2)/7</f>
        <v>20.14</v>
      </c>
      <c r="AP299" s="339" t="n">
        <v>297</v>
      </c>
      <c r="AQ299" s="329" t="n">
        <v>0.06320495805865</v>
      </c>
      <c r="AR299" s="330" t="n">
        <v>0.0603511430211841</v>
      </c>
      <c r="AS299" s="330" t="n">
        <v>0.0792668612760379</v>
      </c>
      <c r="AT299" s="330" t="n">
        <v>0.0848690421292802</v>
      </c>
      <c r="AU299" s="330" t="n">
        <v>0.101901953777888</v>
      </c>
      <c r="AV299" s="331" t="n">
        <v>0.0661804666028556</v>
      </c>
      <c r="AW299" s="330" t="n">
        <v>0.0539368093693587</v>
      </c>
      <c r="AX299" s="330" t="n">
        <v>0.0457140662778586</v>
      </c>
      <c r="AY299" s="330" t="n">
        <v>0.0960747933511656</v>
      </c>
      <c r="AZ299" s="330" t="n">
        <v>0.0513836674038795</v>
      </c>
      <c r="BA299" s="330" t="n">
        <v>0.0623959706332153</v>
      </c>
      <c r="BB299" s="331" t="n">
        <v>0.0482758688667127</v>
      </c>
      <c r="BD299" s="345" t="n">
        <v>228</v>
      </c>
      <c r="BE299" s="346" t="n">
        <v>297</v>
      </c>
      <c r="BF299" s="347" t="n">
        <f aca="false">BF$320*EXP(-BF$321*($BD299-$BD$72)^2)+BF$322</f>
        <v>0.0537242143500139</v>
      </c>
      <c r="BG299" s="347" t="n">
        <f aca="false">BG$320*EXP(-BG$321*($BD299-$BD$72)^2)+BG$322</f>
        <v>0.0512984715681606</v>
      </c>
      <c r="BH299" s="347" t="n">
        <f aca="false">BH$320*EXP(-BH$321*($BD299-$BD$72)^2)+BH$322</f>
        <v>0.0673768320848346</v>
      </c>
      <c r="BI299" s="347" t="n">
        <f aca="false">BI$320*EXP(-BI$321*($BD299-$BD$72)^2)+BI$322</f>
        <v>0.0721386858101048</v>
      </c>
      <c r="BJ299" s="347" t="n">
        <f aca="false">BJ$320*EXP(-BJ$321*($BD299-$BD$72)^2)+BJ$322</f>
        <v>0.0866166607114646</v>
      </c>
      <c r="BK299" s="347" t="n">
        <f aca="false">BK$320*EXP(-BK$321*($BD299-$BD$72)^2)+BK$322</f>
        <v>0.0562533966125962</v>
      </c>
      <c r="BL299" s="347" t="n">
        <f aca="false">BL$320*EXP(-BL$321*($BD299-$BD$72)^2)+BL$322</f>
        <v>0.0458462879640926</v>
      </c>
      <c r="BM299" s="347" t="n">
        <f aca="false">BM$320*EXP(-BM$321*($BD299-$BD$72)^2)+BM$322</f>
        <v>0.0388569563362965</v>
      </c>
      <c r="BN299" s="347" t="n">
        <f aca="false">BN$320*EXP(-BN$321*($BD299-$BD$72)^2)+BN$322</f>
        <v>0.081663574348736</v>
      </c>
      <c r="BO299" s="347" t="n">
        <f aca="false">BO$320*EXP(-BO$321*($BD299-$BD$72)^2)+BO$322</f>
        <v>0.0436761172934287</v>
      </c>
      <c r="BP299" s="347" t="n">
        <f aca="false">BP$320*EXP(-BP$321*($BD299-$BD$72)^2)+BP$322</f>
        <v>0.0530365750383923</v>
      </c>
      <c r="BQ299" s="348" t="n">
        <f aca="false">BQ$320*EXP(-BQ$321*($BD299-$BD$72)^2)+BQ$322</f>
        <v>0.041034488536829</v>
      </c>
      <c r="BR299" s="293"/>
      <c r="BS299" s="336" t="n">
        <f aca="false">SQRT(BF299^2*$BE299-BF298^2*$BE298)</f>
        <v>0.0537242143378733</v>
      </c>
      <c r="BT299" s="337" t="n">
        <f aca="false">SQRT(BG299^2*$BE299-BG298^2*$BE298)</f>
        <v>0.0512984715565686</v>
      </c>
      <c r="BU299" s="337" t="n">
        <f aca="false">SQRT(BH299^2*$BE299-BH298^2*$BE298)</f>
        <v>0.0673768320696131</v>
      </c>
      <c r="BV299" s="337" t="n">
        <f aca="false">SQRT(BI299^2*$BE299-BI298^2*$BE298)</f>
        <v>0.0721386857938008</v>
      </c>
      <c r="BW299" s="337" t="n">
        <f aca="false">SQRT(BJ299^2*$BE299-BJ298^2*$BE298)</f>
        <v>0.0866166606918872</v>
      </c>
      <c r="BX299" s="337" t="n">
        <f aca="false">SQRT(BK299^2*$BE299-BK298^2*$BE298)</f>
        <v>0.0562533965998843</v>
      </c>
      <c r="BY299" s="337" t="n">
        <f aca="false">SQRT(BL299^2*$BE299-BL298^2*$BE298)</f>
        <v>0.0458462879537322</v>
      </c>
      <c r="BZ299" s="337" t="n">
        <f aca="false">SQRT(BM299^2*$BE299-BM298^2*$BE298)</f>
        <v>0.0388569563275158</v>
      </c>
      <c r="CA299" s="337" t="n">
        <f aca="false">SQRT(BN299^2*$BE299-BN298^2*$BE298)</f>
        <v>0.0816635743302796</v>
      </c>
      <c r="CB299" s="337" t="n">
        <f aca="false">SQRT(BO299^2*$BE299-BO298^2*$BE298)</f>
        <v>0.0436761172835599</v>
      </c>
      <c r="CC299" s="337" t="n">
        <f aca="false">SQRT(BP299^2*$BE299-BP298^2*$BE298)</f>
        <v>0.0530365750264068</v>
      </c>
      <c r="CD299" s="338" t="n">
        <f aca="false">SQRT(BQ299^2*$BE299-BQ298^2*$BE298)</f>
        <v>0.0410344885275554</v>
      </c>
      <c r="CF299" s="327" t="e">
        <f aca="false">([3]!BASVOL,$AB299:$AM299,$BS299:$CD299,'Vol Curve Generator'!$F$37:$Q$37,'Vol Curve Generator'!$F$38:$Q$38,CrossEFACorrelation!$D$5:$O$16,1/12)</f>
        <v>#VALUE!</v>
      </c>
    </row>
    <row r="300" customFormat="false" ht="12.75" hidden="false" customHeight="false" outlineLevel="0" collapsed="false">
      <c r="A300" s="288" t="n">
        <f aca="false">[3]EB_Curves!A299</f>
        <v>36515</v>
      </c>
      <c r="B300" s="288" t="n">
        <f aca="false">[3]EB_Curves!B299</f>
        <v>45566</v>
      </c>
      <c r="C300" s="312" t="n">
        <v>298</v>
      </c>
      <c r="D300" s="289" t="n">
        <f aca="false">[3]EB_Curves!C299</f>
        <v>14.3198262859573</v>
      </c>
      <c r="E300" s="289" t="n">
        <f aca="false">[3]EB_Curves!D299</f>
        <v>12.1623301858225</v>
      </c>
      <c r="F300" s="289" t="n">
        <f aca="false">[3]EB_Curves!E299</f>
        <v>27.2868818910728</v>
      </c>
      <c r="G300" s="289" t="n">
        <f aca="false">[3]EB_Curves!F299</f>
        <v>29.4394091822344</v>
      </c>
      <c r="H300" s="289" t="n">
        <f aca="false">[3]EB_Curves!G299</f>
        <v>35.8358383335826</v>
      </c>
      <c r="I300" s="289" t="n">
        <f aca="false">[3]EB_Curves!H299</f>
        <v>26.7968569321141</v>
      </c>
      <c r="J300" s="289" t="n">
        <f aca="false">[3]EB_Curves!I299</f>
        <v>14.5868131914184</v>
      </c>
      <c r="K300" s="289" t="n">
        <f aca="false">[3]EB_Curves!J299</f>
        <v>10.1597767960732</v>
      </c>
      <c r="L300" s="289" t="n">
        <f aca="false">[3]EB_Curves!K299</f>
        <v>15.1945970743942</v>
      </c>
      <c r="M300" s="289" t="n">
        <f aca="false">[3]EB_Curves!L299</f>
        <v>18.2335164892731</v>
      </c>
      <c r="N300" s="289" t="n">
        <f aca="false">[3]EB_Curves!M299</f>
        <v>16.8660027525776</v>
      </c>
      <c r="O300" s="289" t="n">
        <f aca="false">[3]EB_Curves!N299</f>
        <v>17.4737866355533</v>
      </c>
      <c r="P300" s="290" t="n">
        <f aca="false">[3]EB_Curves!O299</f>
        <v>0</v>
      </c>
      <c r="Q300" s="290" t="n">
        <f aca="false">[3]EB_Curves!P299</f>
        <v>0</v>
      </c>
      <c r="R300" s="291" t="n">
        <f aca="false">[3]EB_Curves!Q299</f>
        <v>2.77131150816461</v>
      </c>
      <c r="S300" s="291" t="n">
        <f aca="false">[3]EB_Curves!R299</f>
        <v>2.34163718470776</v>
      </c>
      <c r="T300" s="291" t="n">
        <f aca="false">[3]EB_Curves!S299</f>
        <v>7.2437446837437</v>
      </c>
      <c r="U300" s="291" t="n">
        <f aca="false">[3]EB_Curves!T299</f>
        <v>4.53374889866867</v>
      </c>
      <c r="V300" s="290" t="n">
        <f aca="false">[3]EB_Curves!U299</f>
        <v>0</v>
      </c>
      <c r="W300" s="290" t="n">
        <f aca="false">[3]EB_Curves!V299</f>
        <v>0</v>
      </c>
      <c r="X300" s="290" t="n">
        <f aca="false">[3]EB_Curves!W299</f>
        <v>0</v>
      </c>
      <c r="Y300" s="290" t="n">
        <f aca="false">[3]EB_Curves!X299</f>
        <v>0</v>
      </c>
      <c r="Z300" s="290" t="n">
        <f aca="false">[3]EB_Curves!Y299</f>
        <v>0</v>
      </c>
      <c r="AA300" s="290" t="n">
        <f aca="false">[3]EB_Curves!Z299</f>
        <v>0</v>
      </c>
      <c r="AB300" s="313" t="n">
        <f aca="false">[3]EB_Curves!AA299</f>
        <v>14.3198262859573</v>
      </c>
      <c r="AC300" s="314" t="n">
        <f aca="false">[3]EB_Curves!AB299</f>
        <v>12.1623301858225</v>
      </c>
      <c r="AD300" s="314" t="n">
        <f aca="false">[3]EB_Curves!AC299</f>
        <v>30.0581933992374</v>
      </c>
      <c r="AE300" s="314" t="n">
        <f aca="false">[3]EB_Curves!AD299</f>
        <v>31.7810463669422</v>
      </c>
      <c r="AF300" s="314" t="n">
        <f aca="false">[3]EB_Curves!AE299</f>
        <v>43.0795830173263</v>
      </c>
      <c r="AG300" s="314" t="n">
        <f aca="false">[3]EB_Curves!AF299</f>
        <v>31.3306058307827</v>
      </c>
      <c r="AH300" s="314" t="n">
        <f aca="false">[3]EB_Curves!AG299</f>
        <v>14.5868131914184</v>
      </c>
      <c r="AI300" s="314" t="n">
        <f aca="false">[3]EB_Curves!AH299</f>
        <v>10.1597767960732</v>
      </c>
      <c r="AJ300" s="314" t="n">
        <f aca="false">[3]EB_Curves!AI299</f>
        <v>15.1945970743942</v>
      </c>
      <c r="AK300" s="314" t="n">
        <f aca="false">[3]EB_Curves!AJ299</f>
        <v>18.2335164892731</v>
      </c>
      <c r="AL300" s="314" t="n">
        <f aca="false">[3]EB_Curves!AK299</f>
        <v>16.8660027525776</v>
      </c>
      <c r="AM300" s="315" t="n">
        <f aca="false">[3]EB_Curves!AL299</f>
        <v>17.4737866355533</v>
      </c>
      <c r="AN300" s="290" t="n">
        <f aca="false">(AVERAGE(AB300:AG300)*5+AVERAGE(AH300:AM300)*2)/7</f>
        <v>23.7782597930696</v>
      </c>
      <c r="AP300" s="339" t="n">
        <v>298</v>
      </c>
      <c r="AQ300" s="329" t="n">
        <v>0.06320495805865</v>
      </c>
      <c r="AR300" s="330" t="n">
        <v>0.0603511430211841</v>
      </c>
      <c r="AS300" s="330" t="n">
        <v>0.0792668612760379</v>
      </c>
      <c r="AT300" s="330" t="n">
        <v>0.0848690421292802</v>
      </c>
      <c r="AU300" s="330" t="n">
        <v>0.101901953777888</v>
      </c>
      <c r="AV300" s="331" t="n">
        <v>0.0661804666028556</v>
      </c>
      <c r="AW300" s="330" t="n">
        <v>0.0539368093693587</v>
      </c>
      <c r="AX300" s="330" t="n">
        <v>0.0457140662778586</v>
      </c>
      <c r="AY300" s="330" t="n">
        <v>0.0960747933511656</v>
      </c>
      <c r="AZ300" s="330" t="n">
        <v>0.0513836674038795</v>
      </c>
      <c r="BA300" s="330" t="n">
        <v>0.0623959706332153</v>
      </c>
      <c r="BB300" s="331" t="n">
        <v>0.0482758688667127</v>
      </c>
      <c r="BD300" s="345" t="n">
        <v>229</v>
      </c>
      <c r="BE300" s="345" t="n">
        <v>298</v>
      </c>
      <c r="BF300" s="347" t="n">
        <f aca="false">BF$320*EXP(-BF$321*($BD300-$BD$72)^2)+BF$322</f>
        <v>0.053724214349981</v>
      </c>
      <c r="BG300" s="347" t="n">
        <f aca="false">BG$320*EXP(-BG$321*($BD300-$BD$72)^2)+BG$322</f>
        <v>0.0512984715681292</v>
      </c>
      <c r="BH300" s="347" t="n">
        <f aca="false">BH$320*EXP(-BH$321*($BD300-$BD$72)^2)+BH$322</f>
        <v>0.0673768320847934</v>
      </c>
      <c r="BI300" s="347" t="n">
        <f aca="false">BI$320*EXP(-BI$321*($BD300-$BD$72)^2)+BI$322</f>
        <v>0.0721386858100607</v>
      </c>
      <c r="BJ300" s="347" t="n">
        <f aca="false">BJ$320*EXP(-BJ$321*($BD300-$BD$72)^2)+BJ$322</f>
        <v>0.0866166607114116</v>
      </c>
      <c r="BK300" s="347" t="n">
        <f aca="false">BK$320*EXP(-BK$321*($BD300-$BD$72)^2)+BK$322</f>
        <v>0.0562533966125618</v>
      </c>
      <c r="BL300" s="347" t="n">
        <f aca="false">BL$320*EXP(-BL$321*($BD300-$BD$72)^2)+BL$322</f>
        <v>0.0458462879640646</v>
      </c>
      <c r="BM300" s="347" t="n">
        <f aca="false">BM$320*EXP(-BM$321*($BD300-$BD$72)^2)+BM$322</f>
        <v>0.0388569563362728</v>
      </c>
      <c r="BN300" s="347" t="n">
        <f aca="false">BN$320*EXP(-BN$321*($BD300-$BD$72)^2)+BN$322</f>
        <v>0.0816635743486861</v>
      </c>
      <c r="BO300" s="347" t="n">
        <f aca="false">BO$320*EXP(-BO$321*($BD300-$BD$72)^2)+BO$322</f>
        <v>0.043676117293402</v>
      </c>
      <c r="BP300" s="347" t="n">
        <f aca="false">BP$320*EXP(-BP$321*($BD300-$BD$72)^2)+BP$322</f>
        <v>0.0530365750383599</v>
      </c>
      <c r="BQ300" s="348" t="n">
        <f aca="false">BQ$320*EXP(-BQ$321*($BD300-$BD$72)^2)+BQ$322</f>
        <v>0.041034488536804</v>
      </c>
      <c r="BR300" s="293"/>
      <c r="BS300" s="336" t="n">
        <f aca="false">SQRT(BF300^2*$BE300-BF299^2*$BE299)</f>
        <v>0.0537242143402291</v>
      </c>
      <c r="BT300" s="337" t="n">
        <f aca="false">SQRT(BG300^2*$BE300-BG299^2*$BE299)</f>
        <v>0.0512984715588184</v>
      </c>
      <c r="BU300" s="337" t="n">
        <f aca="false">SQRT(BH300^2*$BE300-BH299^2*$BE299)</f>
        <v>0.0673768320725643</v>
      </c>
      <c r="BV300" s="337" t="n">
        <f aca="false">SQRT(BI300^2*$BE300-BI299^2*$BE299)</f>
        <v>0.0721386857969665</v>
      </c>
      <c r="BW300" s="337" t="n">
        <f aca="false">SQRT(BJ300^2*$BE300-BJ299^2*$BE299)</f>
        <v>0.0866166606956915</v>
      </c>
      <c r="BX300" s="337" t="n">
        <f aca="false">SQRT(BK300^2*$BE300-BK299^2*$BE299)</f>
        <v>0.0562533966023504</v>
      </c>
      <c r="BY300" s="337" t="n">
        <f aca="false">SQRT(BL300^2*$BE300-BL299^2*$BE299)</f>
        <v>0.0458462879557434</v>
      </c>
      <c r="BZ300" s="337" t="n">
        <f aca="false">SQRT(BM300^2*$BE300-BM299^2*$BE299)</f>
        <v>0.038856956329218</v>
      </c>
      <c r="CA300" s="337" t="n">
        <f aca="false">SQRT(BN300^2*$BE300-BN299^2*$BE299)</f>
        <v>0.081663574333866</v>
      </c>
      <c r="CB300" s="337" t="n">
        <f aca="false">SQRT(BO300^2*$BE300-BO299^2*$BE299)</f>
        <v>0.0436761172854727</v>
      </c>
      <c r="CC300" s="337" t="n">
        <f aca="false">SQRT(BP300^2*$BE300-BP299^2*$BE299)</f>
        <v>0.0530365750287324</v>
      </c>
      <c r="CD300" s="338" t="n">
        <f aca="false">SQRT(BQ300^2*$BE300-BQ299^2*$BE299)</f>
        <v>0.0410344885293552</v>
      </c>
      <c r="CF300" s="327" t="e">
        <f aca="false">([3]!BASVOL,$AB300:$AM300,$BS300:$CD300,'Vol Curve Generator'!$F$37:$Q$37,'Vol Curve Generator'!$F$38:$Q$38,CrossEFACorrelation!$D$5:$O$16,1/12)</f>
        <v>#VALUE!</v>
      </c>
    </row>
    <row r="301" customFormat="false" ht="12.75" hidden="false" customHeight="false" outlineLevel="0" collapsed="false">
      <c r="A301" s="288" t="n">
        <f aca="false">[3]EB_Curves!A300</f>
        <v>36515</v>
      </c>
      <c r="B301" s="288" t="n">
        <f aca="false">[3]EB_Curves!B300</f>
        <v>45597</v>
      </c>
      <c r="C301" s="312" t="n">
        <v>299</v>
      </c>
      <c r="D301" s="289" t="n">
        <f aca="false">[3]EB_Curves!C300</f>
        <v>17.8193562507189</v>
      </c>
      <c r="E301" s="289" t="n">
        <f aca="false">[3]EB_Curves!D300</f>
        <v>15.1346035972919</v>
      </c>
      <c r="F301" s="289" t="n">
        <f aca="false">[3]EB_Curves!E300</f>
        <v>34.5886738281874</v>
      </c>
      <c r="G301" s="289" t="n">
        <f aca="false">[3]EB_Curves!F300</f>
        <v>36.2445105774212</v>
      </c>
      <c r="H301" s="289" t="n">
        <f aca="false">[3]EB_Curves!G300</f>
        <v>60.996908560808</v>
      </c>
      <c r="I301" s="289" t="n">
        <f aca="false">[3]EB_Curves!H300</f>
        <v>27.6644393575296</v>
      </c>
      <c r="J301" s="289" t="n">
        <f aca="false">[3]EB_Curves!I300</f>
        <v>18.1515903635974</v>
      </c>
      <c r="K301" s="289" t="n">
        <f aca="false">[3]EB_Curves!J300</f>
        <v>12.6426591036619</v>
      </c>
      <c r="L301" s="289" t="n">
        <f aca="false">[3]EB_Curves!K300</f>
        <v>18.9079066287473</v>
      </c>
      <c r="M301" s="289" t="n">
        <f aca="false">[3]EB_Curves!L300</f>
        <v>19.8533019601847</v>
      </c>
      <c r="N301" s="289" t="n">
        <f aca="false">[3]EB_Curves!M300</f>
        <v>20.9877763579095</v>
      </c>
      <c r="O301" s="289" t="n">
        <f aca="false">[3]EB_Curves!N300</f>
        <v>17.0171159658726</v>
      </c>
      <c r="P301" s="290" t="n">
        <f aca="false">[3]EB_Curves!O300</f>
        <v>0</v>
      </c>
      <c r="Q301" s="290" t="n">
        <f aca="false">[3]EB_Curves!P300</f>
        <v>0</v>
      </c>
      <c r="R301" s="291" t="n">
        <f aca="false">[3]EB_Curves!Q300</f>
        <v>0.291657537868176</v>
      </c>
      <c r="S301" s="291" t="n">
        <f aca="false">[3]EB_Curves!R300</f>
        <v>0.643877673361015</v>
      </c>
      <c r="T301" s="291" t="n">
        <f aca="false">[3]EB_Curves!S300</f>
        <v>30.0635344797739</v>
      </c>
      <c r="U301" s="291" t="n">
        <f aca="false">[3]EB_Curves!T300</f>
        <v>0.564297985050723</v>
      </c>
      <c r="V301" s="290" t="n">
        <f aca="false">[3]EB_Curves!U300</f>
        <v>0</v>
      </c>
      <c r="W301" s="290" t="n">
        <f aca="false">[3]EB_Curves!V300</f>
        <v>0</v>
      </c>
      <c r="X301" s="290" t="n">
        <f aca="false">[3]EB_Curves!W300</f>
        <v>0</v>
      </c>
      <c r="Y301" s="290" t="n">
        <f aca="false">[3]EB_Curves!X300</f>
        <v>0</v>
      </c>
      <c r="Z301" s="290" t="n">
        <f aca="false">[3]EB_Curves!Y300</f>
        <v>0</v>
      </c>
      <c r="AA301" s="290" t="n">
        <f aca="false">[3]EB_Curves!Z300</f>
        <v>0</v>
      </c>
      <c r="AB301" s="313" t="n">
        <f aca="false">[3]EB_Curves!AA300</f>
        <v>17.8193562507189</v>
      </c>
      <c r="AC301" s="314" t="n">
        <f aca="false">[3]EB_Curves!AB300</f>
        <v>15.1346035972919</v>
      </c>
      <c r="AD301" s="314" t="n">
        <f aca="false">[3]EB_Curves!AC300</f>
        <v>34.8803313660556</v>
      </c>
      <c r="AE301" s="314" t="n">
        <f aca="false">[3]EB_Curves!AD300</f>
        <v>36.8883882507822</v>
      </c>
      <c r="AF301" s="314" t="n">
        <f aca="false">[3]EB_Curves!AE300</f>
        <v>91.0604430405818</v>
      </c>
      <c r="AG301" s="314" t="n">
        <f aca="false">[3]EB_Curves!AF300</f>
        <v>28.2287373425804</v>
      </c>
      <c r="AH301" s="314" t="n">
        <f aca="false">[3]EB_Curves!AG300</f>
        <v>18.1515903635974</v>
      </c>
      <c r="AI301" s="314" t="n">
        <f aca="false">[3]EB_Curves!AH300</f>
        <v>12.6426591036619</v>
      </c>
      <c r="AJ301" s="314" t="n">
        <f aca="false">[3]EB_Curves!AI300</f>
        <v>18.9079066287473</v>
      </c>
      <c r="AK301" s="314" t="n">
        <f aca="false">[3]EB_Curves!AJ300</f>
        <v>19.8533019601847</v>
      </c>
      <c r="AL301" s="314" t="n">
        <f aca="false">[3]EB_Curves!AK300</f>
        <v>20.9877763579095</v>
      </c>
      <c r="AM301" s="315" t="n">
        <f aca="false">[3]EB_Curves!AL300</f>
        <v>17.0171159658726</v>
      </c>
      <c r="AN301" s="290" t="n">
        <f aca="false">(AVERAGE(AB301:AG301)*5+AVERAGE(AH301:AM301)*2)/7</f>
        <v>31.79</v>
      </c>
      <c r="AP301" s="339" t="n">
        <v>299</v>
      </c>
      <c r="AQ301" s="329" t="n">
        <v>0.06320495805865</v>
      </c>
      <c r="AR301" s="330" t="n">
        <v>0.0603511430211841</v>
      </c>
      <c r="AS301" s="330" t="n">
        <v>0.0792668612760379</v>
      </c>
      <c r="AT301" s="330" t="n">
        <v>0.0848690421292802</v>
      </c>
      <c r="AU301" s="330" t="n">
        <v>0.101901953777888</v>
      </c>
      <c r="AV301" s="331" t="n">
        <v>0.0661804666028556</v>
      </c>
      <c r="AW301" s="330" t="n">
        <v>0.0539368093693587</v>
      </c>
      <c r="AX301" s="330" t="n">
        <v>0.0457140662778586</v>
      </c>
      <c r="AY301" s="330" t="n">
        <v>0.0960747933511656</v>
      </c>
      <c r="AZ301" s="330" t="n">
        <v>0.0513836674038795</v>
      </c>
      <c r="BA301" s="330" t="n">
        <v>0.0623959706332153</v>
      </c>
      <c r="BB301" s="331" t="n">
        <v>0.0482758688667127</v>
      </c>
      <c r="BD301" s="345" t="n">
        <v>230</v>
      </c>
      <c r="BE301" s="346" t="n">
        <v>299</v>
      </c>
      <c r="BF301" s="347" t="n">
        <f aca="false">BF$320*EXP(-BF$321*($BD301-$BD$72)^2)+BF$322</f>
        <v>0.0537242143499548</v>
      </c>
      <c r="BG301" s="347" t="n">
        <f aca="false">BG$320*EXP(-BG$321*($BD301-$BD$72)^2)+BG$322</f>
        <v>0.0512984715681041</v>
      </c>
      <c r="BH301" s="347" t="n">
        <f aca="false">BH$320*EXP(-BH$321*($BD301-$BD$72)^2)+BH$322</f>
        <v>0.0673768320847605</v>
      </c>
      <c r="BI301" s="347" t="n">
        <f aca="false">BI$320*EXP(-BI$321*($BD301-$BD$72)^2)+BI$322</f>
        <v>0.0721386858100255</v>
      </c>
      <c r="BJ301" s="347" t="n">
        <f aca="false">BJ$320*EXP(-BJ$321*($BD301-$BD$72)^2)+BJ$322</f>
        <v>0.0866166607113693</v>
      </c>
      <c r="BK301" s="347" t="n">
        <f aca="false">BK$320*EXP(-BK$321*($BD301-$BD$72)^2)+BK$322</f>
        <v>0.0562533966125343</v>
      </c>
      <c r="BL301" s="347" t="n">
        <f aca="false">BL$320*EXP(-BL$321*($BD301-$BD$72)^2)+BL$322</f>
        <v>0.0458462879640422</v>
      </c>
      <c r="BM301" s="347" t="n">
        <f aca="false">BM$320*EXP(-BM$321*($BD301-$BD$72)^2)+BM$322</f>
        <v>0.0388569563362538</v>
      </c>
      <c r="BN301" s="347" t="n">
        <f aca="false">BN$320*EXP(-BN$321*($BD301-$BD$72)^2)+BN$322</f>
        <v>0.0816635743486462</v>
      </c>
      <c r="BO301" s="347" t="n">
        <f aca="false">BO$320*EXP(-BO$321*($BD301-$BD$72)^2)+BO$322</f>
        <v>0.0436761172933807</v>
      </c>
      <c r="BP301" s="347" t="n">
        <f aca="false">BP$320*EXP(-BP$321*($BD301-$BD$72)^2)+BP$322</f>
        <v>0.053036575038334</v>
      </c>
      <c r="BQ301" s="348" t="n">
        <f aca="false">BQ$320*EXP(-BQ$321*($BD301-$BD$72)^2)+BQ$322</f>
        <v>0.0410344885367839</v>
      </c>
      <c r="BR301" s="293"/>
      <c r="BS301" s="336" t="n">
        <f aca="false">SQRT(BF301^2*$BE301-BF300^2*$BE300)</f>
        <v>0.0537242143421324</v>
      </c>
      <c r="BT301" s="337" t="n">
        <f aca="false">SQRT(BG301^2*$BE301-BG300^2*$BE300)</f>
        <v>0.0512984715606331</v>
      </c>
      <c r="BU301" s="337" t="n">
        <f aca="false">SQRT(BH301^2*$BE301-BH300^2*$BE300)</f>
        <v>0.067376832074947</v>
      </c>
      <c r="BV301" s="337" t="n">
        <f aca="false">SQRT(BI301^2*$BE301-BI300^2*$BE300)</f>
        <v>0.0721386857995197</v>
      </c>
      <c r="BW301" s="337" t="n">
        <f aca="false">SQRT(BJ301^2*$BE301-BJ300^2*$BE300)</f>
        <v>0.0866166606987549</v>
      </c>
      <c r="BX301" s="337" t="n">
        <f aca="false">SQRT(BK301^2*$BE301-BK300^2*$BE300)</f>
        <v>0.0562533966043417</v>
      </c>
      <c r="BY301" s="337" t="n">
        <f aca="false">SQRT(BL301^2*$BE301-BL300^2*$BE300)</f>
        <v>0.0458462879573659</v>
      </c>
      <c r="BZ301" s="337" t="n">
        <f aca="false">SQRT(BM301^2*$BE301-BM300^2*$BE300)</f>
        <v>0.0388569563305966</v>
      </c>
      <c r="CA301" s="337" t="n">
        <f aca="false">SQRT(BN301^2*$BE301-BN300^2*$BE300)</f>
        <v>0.0816635743367563</v>
      </c>
      <c r="CB301" s="337" t="n">
        <f aca="false">SQRT(BO301^2*$BE301-BO300^2*$BE300)</f>
        <v>0.0436761172870208</v>
      </c>
      <c r="CC301" s="337" t="n">
        <f aca="false">SQRT(BP301^2*$BE301-BP300^2*$BE300)</f>
        <v>0.0530365750306112</v>
      </c>
      <c r="CD301" s="338" t="n">
        <f aca="false">SQRT(BQ301^2*$BE301-BQ300^2*$BE300)</f>
        <v>0.0410344885308095</v>
      </c>
      <c r="CF301" s="327" t="e">
        <f aca="false">([3]!BASVOL,$AB301:$AM301,$BS301:$CD301,'Vol Curve Generator'!$F$37:$Q$37,'Vol Curve Generator'!$F$38:$Q$38,CrossEFACorrelation!$D$5:$O$16,1/12)</f>
        <v>#VALUE!</v>
      </c>
    </row>
    <row r="302" customFormat="false" ht="12.75" hidden="false" customHeight="false" outlineLevel="0" collapsed="false">
      <c r="A302" s="288" t="n">
        <f aca="false">[3]EB_Curves!A301</f>
        <v>36515</v>
      </c>
      <c r="B302" s="288" t="n">
        <f aca="false">[3]EB_Curves!B301</f>
        <v>45627</v>
      </c>
      <c r="C302" s="312" t="n">
        <v>300</v>
      </c>
      <c r="D302" s="289" t="n">
        <f aca="false">[3]EB_Curves!C301</f>
        <v>21.4087551650476</v>
      </c>
      <c r="E302" s="289" t="n">
        <f aca="false">[3]EB_Curves!D301</f>
        <v>18.1832058563506</v>
      </c>
      <c r="F302" s="289" t="n">
        <f aca="false">[3]EB_Curves!E301</f>
        <v>37.131244581168</v>
      </c>
      <c r="G302" s="289" t="n">
        <f aca="false">[3]EB_Curves!F301</f>
        <v>39.2804522537582</v>
      </c>
      <c r="H302" s="289" t="n">
        <f aca="false">[3]EB_Curves!G301</f>
        <v>35.558287076167</v>
      </c>
      <c r="I302" s="289" t="n">
        <f aca="false">[3]EB_Curves!H301</f>
        <v>29.853493636764</v>
      </c>
      <c r="J302" s="289" t="n">
        <f aca="false">[3]EB_Curves!I301</f>
        <v>21.8079120526487</v>
      </c>
      <c r="K302" s="289" t="n">
        <f aca="false">[3]EB_Curves!J301</f>
        <v>20.4449175493582</v>
      </c>
      <c r="L302" s="289" t="n">
        <f aca="false">[3]EB_Curves!K301</f>
        <v>21.5807463021003</v>
      </c>
      <c r="M302" s="289" t="n">
        <f aca="false">[3]EB_Curves!L301</f>
        <v>21.5807463021003</v>
      </c>
      <c r="N302" s="289" t="n">
        <f aca="false">[3]EB_Curves!M301</f>
        <v>25.2153983108751</v>
      </c>
      <c r="O302" s="289" t="n">
        <f aca="false">[3]EB_Curves!N301</f>
        <v>20.4449175493582</v>
      </c>
      <c r="P302" s="290" t="n">
        <f aca="false">[3]EB_Curves!O301</f>
        <v>0</v>
      </c>
      <c r="Q302" s="290" t="n">
        <f aca="false">[3]EB_Curves!P301</f>
        <v>0</v>
      </c>
      <c r="R302" s="291" t="n">
        <f aca="false">[3]EB_Curves!Q301</f>
        <v>0.498803740101485</v>
      </c>
      <c r="S302" s="291" t="n">
        <f aca="false">[3]EB_Curves!R301</f>
        <v>0.527785285019232</v>
      </c>
      <c r="T302" s="291" t="n">
        <f aca="false">[3]EB_Curves!S301</f>
        <v>62.9066225949726</v>
      </c>
      <c r="U302" s="291" t="n">
        <f aca="false">[3]EB_Curves!T301</f>
        <v>0.670628361289288</v>
      </c>
      <c r="V302" s="290" t="n">
        <f aca="false">[3]EB_Curves!U301</f>
        <v>0</v>
      </c>
      <c r="W302" s="290" t="n">
        <f aca="false">[3]EB_Curves!V301</f>
        <v>0</v>
      </c>
      <c r="X302" s="290" t="n">
        <f aca="false">[3]EB_Curves!W301</f>
        <v>0</v>
      </c>
      <c r="Y302" s="290" t="n">
        <f aca="false">[3]EB_Curves!X301</f>
        <v>0</v>
      </c>
      <c r="Z302" s="290" t="n">
        <f aca="false">[3]EB_Curves!Y301</f>
        <v>0</v>
      </c>
      <c r="AA302" s="290" t="n">
        <f aca="false">[3]EB_Curves!Z301</f>
        <v>0</v>
      </c>
      <c r="AB302" s="313" t="n">
        <f aca="false">[3]EB_Curves!AA301</f>
        <v>21.4087551650476</v>
      </c>
      <c r="AC302" s="314" t="n">
        <f aca="false">[3]EB_Curves!AB301</f>
        <v>18.1832058563506</v>
      </c>
      <c r="AD302" s="314" t="n">
        <f aca="false">[3]EB_Curves!AC301</f>
        <v>37.6300483212695</v>
      </c>
      <c r="AE302" s="314" t="n">
        <f aca="false">[3]EB_Curves!AD301</f>
        <v>39.8082375387775</v>
      </c>
      <c r="AF302" s="314" t="n">
        <f aca="false">[3]EB_Curves!AE301</f>
        <v>98.4649096711396</v>
      </c>
      <c r="AG302" s="314" t="n">
        <f aca="false">[3]EB_Curves!AF301</f>
        <v>30.5241219980533</v>
      </c>
      <c r="AH302" s="314" t="n">
        <f aca="false">[3]EB_Curves!AG301</f>
        <v>21.8079120526487</v>
      </c>
      <c r="AI302" s="314" t="n">
        <f aca="false">[3]EB_Curves!AH301</f>
        <v>20.4449175493582</v>
      </c>
      <c r="AJ302" s="314" t="n">
        <f aca="false">[3]EB_Curves!AI301</f>
        <v>21.5807463021003</v>
      </c>
      <c r="AK302" s="314" t="n">
        <f aca="false">[3]EB_Curves!AJ301</f>
        <v>21.5807463021003</v>
      </c>
      <c r="AL302" s="314" t="n">
        <f aca="false">[3]EB_Curves!AK301</f>
        <v>25.2153983108751</v>
      </c>
      <c r="AM302" s="315" t="n">
        <f aca="false">[3]EB_Curves!AL301</f>
        <v>20.4449175493582</v>
      </c>
      <c r="AN302" s="290" t="n">
        <f aca="false">(AVERAGE(AB302:AG302)*5+AVERAGE(AH302:AM302)*2)/7</f>
        <v>35.5296587830017</v>
      </c>
      <c r="AP302" s="339" t="n">
        <v>300</v>
      </c>
      <c r="AQ302" s="329" t="n">
        <v>0.06320495805865</v>
      </c>
      <c r="AR302" s="330" t="n">
        <v>0.0603511430211841</v>
      </c>
      <c r="AS302" s="330" t="n">
        <v>0.0792668612760379</v>
      </c>
      <c r="AT302" s="330" t="n">
        <v>0.0848690421292802</v>
      </c>
      <c r="AU302" s="330" t="n">
        <v>0.101901953777888</v>
      </c>
      <c r="AV302" s="331" t="n">
        <v>0.0661804666028556</v>
      </c>
      <c r="AW302" s="330" t="n">
        <v>0.0539368093693587</v>
      </c>
      <c r="AX302" s="330" t="n">
        <v>0.0457140662778586</v>
      </c>
      <c r="AY302" s="330" t="n">
        <v>0.0960747933511656</v>
      </c>
      <c r="AZ302" s="330" t="n">
        <v>0.0513836674038795</v>
      </c>
      <c r="BA302" s="330" t="n">
        <v>0.0623959706332153</v>
      </c>
      <c r="BB302" s="331" t="n">
        <v>0.0482758688667127</v>
      </c>
      <c r="BD302" s="345" t="n">
        <v>231</v>
      </c>
      <c r="BE302" s="345" t="n">
        <v>300</v>
      </c>
      <c r="BF302" s="347" t="n">
        <f aca="false">BF$320*EXP(-BF$321*($BD302-$BD$72)^2)+BF$322</f>
        <v>0.0537242143499338</v>
      </c>
      <c r="BG302" s="347" t="n">
        <f aca="false">BG$320*EXP(-BG$321*($BD302-$BD$72)^2)+BG$322</f>
        <v>0.0512984715680841</v>
      </c>
      <c r="BH302" s="347" t="n">
        <f aca="false">BH$320*EXP(-BH$321*($BD302-$BD$72)^2)+BH$322</f>
        <v>0.0673768320847342</v>
      </c>
      <c r="BI302" s="347" t="n">
        <f aca="false">BI$320*EXP(-BI$321*($BD302-$BD$72)^2)+BI$322</f>
        <v>0.0721386858099973</v>
      </c>
      <c r="BJ302" s="347" t="n">
        <f aca="false">BJ$320*EXP(-BJ$321*($BD302-$BD$72)^2)+BJ$322</f>
        <v>0.0866166607113355</v>
      </c>
      <c r="BK302" s="347" t="n">
        <f aca="false">BK$320*EXP(-BK$321*($BD302-$BD$72)^2)+BK$322</f>
        <v>0.0562533966125123</v>
      </c>
      <c r="BL302" s="347" t="n">
        <f aca="false">BL$320*EXP(-BL$321*($BD302-$BD$72)^2)+BL$322</f>
        <v>0.0458462879640243</v>
      </c>
      <c r="BM302" s="347" t="n">
        <f aca="false">BM$320*EXP(-BM$321*($BD302-$BD$72)^2)+BM$322</f>
        <v>0.0388569563362386</v>
      </c>
      <c r="BN302" s="347" t="n">
        <f aca="false">BN$320*EXP(-BN$321*($BD302-$BD$72)^2)+BN$322</f>
        <v>0.0816635743486143</v>
      </c>
      <c r="BO302" s="347" t="n">
        <f aca="false">BO$320*EXP(-BO$321*($BD302-$BD$72)^2)+BO$322</f>
        <v>0.0436761172933636</v>
      </c>
      <c r="BP302" s="347" t="n">
        <f aca="false">BP$320*EXP(-BP$321*($BD302-$BD$72)^2)+BP$322</f>
        <v>0.0530365750383133</v>
      </c>
      <c r="BQ302" s="348" t="n">
        <f aca="false">BQ$320*EXP(-BQ$321*($BD302-$BD$72)^2)+BQ$322</f>
        <v>0.0410344885367679</v>
      </c>
      <c r="BR302" s="293"/>
      <c r="BS302" s="336" t="n">
        <f aca="false">SQRT(BF302^2*$BE302-BF301^2*$BE301)</f>
        <v>0.0537242143436616</v>
      </c>
      <c r="BT302" s="337" t="n">
        <f aca="false">SQRT(BG302^2*$BE302-BG301^2*$BE301)</f>
        <v>0.0512984715620972</v>
      </c>
      <c r="BU302" s="337" t="n">
        <f aca="false">SQRT(BH302^2*$BE302-BH301^2*$BE301)</f>
        <v>0.06737683207687</v>
      </c>
      <c r="BV302" s="337" t="n">
        <f aca="false">SQRT(BI302^2*$BE302-BI301^2*$BE301)</f>
        <v>0.0721386858015774</v>
      </c>
      <c r="BW302" s="337" t="n">
        <f aca="false">SQRT(BJ302^2*$BE302-BJ301^2*$BE301)</f>
        <v>0.0866166607012287</v>
      </c>
      <c r="BX302" s="337" t="n">
        <f aca="false">SQRT(BK302^2*$BE302-BK301^2*$BE301)</f>
        <v>0.0562533966059473</v>
      </c>
      <c r="BY302" s="337" t="n">
        <f aca="false">SQRT(BL302^2*$BE302-BL301^2*$BE301)</f>
        <v>0.0458462879586723</v>
      </c>
      <c r="BZ302" s="337" t="n">
        <f aca="false">SQRT(BM302^2*$BE302-BM301^2*$BE301)</f>
        <v>0.0388569563317031</v>
      </c>
      <c r="CA302" s="337" t="n">
        <f aca="false">SQRT(BN302^2*$BE302-BN301^2*$BE301)</f>
        <v>0.0816635743390824</v>
      </c>
      <c r="CB302" s="337" t="n">
        <f aca="false">SQRT(BO302^2*$BE302-BO301^2*$BE301)</f>
        <v>0.0436761172882663</v>
      </c>
      <c r="CC302" s="337" t="n">
        <f aca="false">SQRT(BP302^2*$BE302-BP301^2*$BE301)</f>
        <v>0.0530365750321226</v>
      </c>
      <c r="CD302" s="338" t="n">
        <f aca="false">SQRT(BQ302^2*$BE302-BQ301^2*$BE301)</f>
        <v>0.0410344885319783</v>
      </c>
      <c r="CF302" s="327" t="e">
        <f aca="false">([3]!BASVOL,$AB302:$AM302,$BS302:$CD302,'Vol Curve Generator'!$F$37:$Q$37,'Vol Curve Generator'!$F$38:$Q$38,CrossEFACorrelation!$D$5:$O$16,1/12)</f>
        <v>#VALUE!</v>
      </c>
    </row>
    <row r="303" customFormat="false" ht="12.75" hidden="false" customHeight="false" outlineLevel="0" collapsed="false">
      <c r="A303" s="288" t="n">
        <f aca="false">[3]EB_Curves!A302</f>
        <v>36515</v>
      </c>
      <c r="B303" s="288" t="n">
        <f aca="false">[3]EB_Curves!B302</f>
        <v>45658</v>
      </c>
      <c r="C303" s="312" t="n">
        <v>301</v>
      </c>
      <c r="D303" s="289" t="n">
        <f aca="false">[3]EB_Curves!C302</f>
        <v>23.7288171988559</v>
      </c>
      <c r="E303" s="289" t="n">
        <f aca="false">[3]EB_Curves!D302</f>
        <v>20.1537158292572</v>
      </c>
      <c r="F303" s="289" t="n">
        <f aca="false">[3]EB_Curves!E302</f>
        <v>40.4044535440468</v>
      </c>
      <c r="G303" s="289" t="n">
        <f aca="false">[3]EB_Curves!F302</f>
        <v>42.8472660310225</v>
      </c>
      <c r="H303" s="289" t="n">
        <f aca="false">[3]EB_Curves!G302</f>
        <v>46.8400176400617</v>
      </c>
      <c r="I303" s="289" t="n">
        <f aca="false">[3]EB_Curves!H302</f>
        <v>32.6243742019702</v>
      </c>
      <c r="J303" s="289" t="n">
        <f aca="false">[3]EB_Curves!I302</f>
        <v>24.1712306295544</v>
      </c>
      <c r="K303" s="289" t="n">
        <f aca="false">[3]EB_Curves!J302</f>
        <v>22.6605287152072</v>
      </c>
      <c r="L303" s="289" t="n">
        <f aca="false">[3]EB_Curves!K302</f>
        <v>23.9194469771632</v>
      </c>
      <c r="M303" s="289" t="n">
        <f aca="false">[3]EB_Curves!L302</f>
        <v>23.9194469771632</v>
      </c>
      <c r="N303" s="289" t="n">
        <f aca="false">[3]EB_Curves!M302</f>
        <v>27.9479854154222</v>
      </c>
      <c r="O303" s="289" t="n">
        <f aca="false">[3]EB_Curves!N302</f>
        <v>22.6605287152072</v>
      </c>
      <c r="P303" s="290" t="n">
        <f aca="false">[3]EB_Curves!O302</f>
        <v>0</v>
      </c>
      <c r="Q303" s="290" t="n">
        <f aca="false">[3]EB_Curves!P302</f>
        <v>0</v>
      </c>
      <c r="R303" s="291" t="n">
        <f aca="false">[3]EB_Curves!Q302</f>
        <v>1.29366908096387</v>
      </c>
      <c r="S303" s="291" t="n">
        <f aca="false">[3]EB_Curves!R302</f>
        <v>1.26660817208099</v>
      </c>
      <c r="T303" s="291" t="n">
        <f aca="false">[3]EB_Curves!S302</f>
        <v>62.3094504300802</v>
      </c>
      <c r="U303" s="291" t="n">
        <f aca="false">[3]EB_Curves!T302</f>
        <v>1.21196089977383</v>
      </c>
      <c r="V303" s="290" t="n">
        <f aca="false">[3]EB_Curves!U302</f>
        <v>0</v>
      </c>
      <c r="W303" s="290" t="n">
        <f aca="false">[3]EB_Curves!V302</f>
        <v>0</v>
      </c>
      <c r="X303" s="290" t="n">
        <f aca="false">[3]EB_Curves!W302</f>
        <v>0</v>
      </c>
      <c r="Y303" s="290" t="n">
        <f aca="false">[3]EB_Curves!X302</f>
        <v>0</v>
      </c>
      <c r="Z303" s="290" t="n">
        <f aca="false">[3]EB_Curves!Y302</f>
        <v>0</v>
      </c>
      <c r="AA303" s="290" t="n">
        <f aca="false">[3]EB_Curves!Z302</f>
        <v>0</v>
      </c>
      <c r="AB303" s="313" t="n">
        <f aca="false">[3]EB_Curves!AA302</f>
        <v>23.7288171988559</v>
      </c>
      <c r="AC303" s="314" t="n">
        <f aca="false">[3]EB_Curves!AB302</f>
        <v>20.1537158292572</v>
      </c>
      <c r="AD303" s="314" t="n">
        <f aca="false">[3]EB_Curves!AC302</f>
        <v>41.6981226250106</v>
      </c>
      <c r="AE303" s="314" t="n">
        <f aca="false">[3]EB_Curves!AD302</f>
        <v>44.1138742031035</v>
      </c>
      <c r="AF303" s="314" t="n">
        <f aca="false">[3]EB_Curves!AE302</f>
        <v>109.149468070142</v>
      </c>
      <c r="AG303" s="314" t="n">
        <f aca="false">[3]EB_Curves!AF302</f>
        <v>33.836335101744</v>
      </c>
      <c r="AH303" s="314" t="n">
        <f aca="false">[3]EB_Curves!AG302</f>
        <v>24.1712306295544</v>
      </c>
      <c r="AI303" s="314" t="n">
        <f aca="false">[3]EB_Curves!AH302</f>
        <v>22.6605287152072</v>
      </c>
      <c r="AJ303" s="314" t="n">
        <f aca="false">[3]EB_Curves!AI302</f>
        <v>23.9194469771632</v>
      </c>
      <c r="AK303" s="314" t="n">
        <f aca="false">[3]EB_Curves!AJ302</f>
        <v>23.9194469771632</v>
      </c>
      <c r="AL303" s="314" t="n">
        <f aca="false">[3]EB_Curves!AK302</f>
        <v>27.9479854154222</v>
      </c>
      <c r="AM303" s="315" t="n">
        <f aca="false">[3]EB_Curves!AL302</f>
        <v>22.6605287152072</v>
      </c>
      <c r="AN303" s="290" t="n">
        <f aca="false">(AVERAGE(AB303:AG303)*5+AVERAGE(AH303:AM303)*2)/7</f>
        <v>39.38</v>
      </c>
      <c r="AP303" s="339" t="n">
        <v>301</v>
      </c>
      <c r="AQ303" s="329" t="n">
        <v>0.06320495805865</v>
      </c>
      <c r="AR303" s="330" t="n">
        <v>0.0603511430211841</v>
      </c>
      <c r="AS303" s="330" t="n">
        <v>0.0792668612760379</v>
      </c>
      <c r="AT303" s="330" t="n">
        <v>0.0848690421292802</v>
      </c>
      <c r="AU303" s="330" t="n">
        <v>0.101901953777888</v>
      </c>
      <c r="AV303" s="331" t="n">
        <v>0.0661804666028556</v>
      </c>
      <c r="AW303" s="330" t="n">
        <v>0.0539368093693587</v>
      </c>
      <c r="AX303" s="330" t="n">
        <v>0.0457140662778586</v>
      </c>
      <c r="AY303" s="330" t="n">
        <v>0.0960747933511656</v>
      </c>
      <c r="AZ303" s="330" t="n">
        <v>0.0513836674038795</v>
      </c>
      <c r="BA303" s="330" t="n">
        <v>0.0623959706332153</v>
      </c>
      <c r="BB303" s="331" t="n">
        <v>0.0482758688667127</v>
      </c>
      <c r="BD303" s="345" t="n">
        <v>232</v>
      </c>
      <c r="BE303" s="346" t="n">
        <v>301</v>
      </c>
      <c r="BF303" s="347" t="n">
        <f aca="false">BF$320*EXP(-BF$321*($BD303-$BD$72)^2)+BF$322</f>
        <v>0.0537242143499171</v>
      </c>
      <c r="BG303" s="347" t="n">
        <f aca="false">BG$320*EXP(-BG$321*($BD303-$BD$72)^2)+BG$322</f>
        <v>0.0512984715680681</v>
      </c>
      <c r="BH303" s="347" t="n">
        <f aca="false">BH$320*EXP(-BH$321*($BD303-$BD$72)^2)+BH$322</f>
        <v>0.0673768320847132</v>
      </c>
      <c r="BI303" s="347" t="n">
        <f aca="false">BI$320*EXP(-BI$321*($BD303-$BD$72)^2)+BI$322</f>
        <v>0.0721386858099749</v>
      </c>
      <c r="BJ303" s="347" t="n">
        <f aca="false">BJ$320*EXP(-BJ$321*($BD303-$BD$72)^2)+BJ$322</f>
        <v>0.0866166607113085</v>
      </c>
      <c r="BK303" s="347" t="n">
        <f aca="false">BK$320*EXP(-BK$321*($BD303-$BD$72)^2)+BK$322</f>
        <v>0.0562533966124948</v>
      </c>
      <c r="BL303" s="347" t="n">
        <f aca="false">BL$320*EXP(-BL$321*($BD303-$BD$72)^2)+BL$322</f>
        <v>0.04584628796401</v>
      </c>
      <c r="BM303" s="347" t="n">
        <f aca="false">BM$320*EXP(-BM$321*($BD303-$BD$72)^2)+BM$322</f>
        <v>0.0388569563362265</v>
      </c>
      <c r="BN303" s="347" t="n">
        <f aca="false">BN$320*EXP(-BN$321*($BD303-$BD$72)^2)+BN$322</f>
        <v>0.0816635743485889</v>
      </c>
      <c r="BO303" s="347" t="n">
        <f aca="false">BO$320*EXP(-BO$321*($BD303-$BD$72)^2)+BO$322</f>
        <v>0.04367611729335</v>
      </c>
      <c r="BP303" s="347" t="n">
        <f aca="false">BP$320*EXP(-BP$321*($BD303-$BD$72)^2)+BP$322</f>
        <v>0.0530365750382967</v>
      </c>
      <c r="BQ303" s="348" t="n">
        <f aca="false">BQ$320*EXP(-BQ$321*($BD303-$BD$72)^2)+BQ$322</f>
        <v>0.0410344885367551</v>
      </c>
      <c r="BR303" s="293"/>
      <c r="BS303" s="336" t="n">
        <f aca="false">SQRT(BF303^2*$BE303-BF302^2*$BE302)</f>
        <v>0.0537242143448963</v>
      </c>
      <c r="BT303" s="337" t="n">
        <f aca="false">SQRT(BG303^2*$BE303-BG302^2*$BE302)</f>
        <v>0.0512984715632735</v>
      </c>
      <c r="BU303" s="337" t="n">
        <f aca="false">SQRT(BH303^2*$BE303-BH302^2*$BE302)</f>
        <v>0.0673768320784139</v>
      </c>
      <c r="BV303" s="337" t="n">
        <f aca="false">SQRT(BI303^2*$BE303-BI302^2*$BE302)</f>
        <v>0.0721386858032349</v>
      </c>
      <c r="BW303" s="337" t="n">
        <f aca="false">SQRT(BJ303^2*$BE303-BJ302^2*$BE302)</f>
        <v>0.0866166607032103</v>
      </c>
      <c r="BX303" s="337" t="n">
        <f aca="false">SQRT(BK303^2*$BE303-BK302^2*$BE302)</f>
        <v>0.056253396607237</v>
      </c>
      <c r="BY303" s="337" t="n">
        <f aca="false">SQRT(BL303^2*$BE303-BL302^2*$BE302)</f>
        <v>0.045846287959727</v>
      </c>
      <c r="BZ303" s="337" t="n">
        <f aca="false">SQRT(BM303^2*$BE303-BM302^2*$BE302)</f>
        <v>0.0388569563325938</v>
      </c>
      <c r="CA303" s="337" t="n">
        <f aca="false">SQRT(BN303^2*$BE303-BN302^2*$BE302)</f>
        <v>0.0816635743409544</v>
      </c>
      <c r="CB303" s="337" t="n">
        <f aca="false">SQRT(BO303^2*$BE303-BO302^2*$BE302)</f>
        <v>0.0436761172892678</v>
      </c>
      <c r="CC303" s="337" t="n">
        <f aca="false">SQRT(BP303^2*$BE303-BP302^2*$BE302)</f>
        <v>0.0530365750333398</v>
      </c>
      <c r="CD303" s="338" t="n">
        <f aca="false">SQRT(BQ303^2*$BE303-BQ302^2*$BE302)</f>
        <v>0.0410344885329212</v>
      </c>
      <c r="CF303" s="327" t="e">
        <f aca="false">([3]!BASVOL,$AB303:$AM303,$BS303:$CD303,'Vol Curve Generator'!$F$37:$Q$37,'Vol Curve Generator'!$F$38:$Q$38,CrossEFACorrelation!$D$5:$O$16,1/12)</f>
        <v>#VALUE!</v>
      </c>
    </row>
    <row r="304" customFormat="false" ht="12.75" hidden="false" customHeight="false" outlineLevel="0" collapsed="false">
      <c r="A304" s="288" t="n">
        <f aca="false">[3]EB_Curves!A303</f>
        <v>36515</v>
      </c>
      <c r="B304" s="288" t="n">
        <f aca="false">[3]EB_Curves!B303</f>
        <v>45689</v>
      </c>
      <c r="C304" s="312" t="n">
        <v>302</v>
      </c>
      <c r="D304" s="289" t="n">
        <f aca="false">[3]EB_Curves!C303</f>
        <v>18.2015535823021</v>
      </c>
      <c r="E304" s="289" t="n">
        <f aca="false">[3]EB_Curves!D303</f>
        <v>15.4592171819841</v>
      </c>
      <c r="F304" s="289" t="n">
        <f aca="false">[3]EB_Curves!E303</f>
        <v>35.0309845425004</v>
      </c>
      <c r="G304" s="289" t="n">
        <f aca="false">[3]EB_Curves!F303</f>
        <v>37.2247309854554</v>
      </c>
      <c r="H304" s="289" t="n">
        <f aca="false">[3]EB_Curves!G303</f>
        <v>53.2181695467717</v>
      </c>
      <c r="I304" s="289" t="n">
        <f aca="false">[3]EB_Curves!H303</f>
        <v>26.3594719000548</v>
      </c>
      <c r="J304" s="289" t="n">
        <f aca="false">[3]EB_Curves!I303</f>
        <v>18.5409135974644</v>
      </c>
      <c r="K304" s="289" t="n">
        <f aca="false">[3]EB_Curves!J303</f>
        <v>17.3821064976229</v>
      </c>
      <c r="L304" s="289" t="n">
        <f aca="false">[3]EB_Curves!K303</f>
        <v>18.3477790808241</v>
      </c>
      <c r="M304" s="289" t="n">
        <f aca="false">[3]EB_Curves!L303</f>
        <v>18.3477790808241</v>
      </c>
      <c r="N304" s="289" t="n">
        <f aca="false">[3]EB_Curves!M303</f>
        <v>21.4379313470682</v>
      </c>
      <c r="O304" s="289" t="n">
        <f aca="false">[3]EB_Curves!N303</f>
        <v>17.3821064976229</v>
      </c>
      <c r="P304" s="290" t="n">
        <f aca="false">[3]EB_Curves!O303</f>
        <v>0</v>
      </c>
      <c r="Q304" s="290" t="n">
        <f aca="false">[3]EB_Curves!P303</f>
        <v>0</v>
      </c>
      <c r="R304" s="291" t="n">
        <f aca="false">[3]EB_Curves!Q303</f>
        <v>0.704704964092555</v>
      </c>
      <c r="S304" s="291" t="n">
        <f aca="false">[3]EB_Curves!R303</f>
        <v>0.689963978856663</v>
      </c>
      <c r="T304" s="291" t="n">
        <f aca="false">[3]EB_Curves!S303</f>
        <v>33.9420487619916</v>
      </c>
      <c r="U304" s="291" t="n">
        <f aca="false">[3]EB_Curves!T303</f>
        <v>0.660195775661851</v>
      </c>
      <c r="V304" s="290" t="n">
        <f aca="false">[3]EB_Curves!U303</f>
        <v>0</v>
      </c>
      <c r="W304" s="290" t="n">
        <f aca="false">[3]EB_Curves!V303</f>
        <v>0</v>
      </c>
      <c r="X304" s="290" t="n">
        <f aca="false">[3]EB_Curves!W303</f>
        <v>0</v>
      </c>
      <c r="Y304" s="290" t="n">
        <f aca="false">[3]EB_Curves!X303</f>
        <v>0</v>
      </c>
      <c r="Z304" s="290" t="n">
        <f aca="false">[3]EB_Curves!Y303</f>
        <v>0</v>
      </c>
      <c r="AA304" s="290" t="n">
        <f aca="false">[3]EB_Curves!Z303</f>
        <v>0</v>
      </c>
      <c r="AB304" s="313" t="n">
        <f aca="false">[3]EB_Curves!AA303</f>
        <v>18.2015535823021</v>
      </c>
      <c r="AC304" s="314" t="n">
        <f aca="false">[3]EB_Curves!AB303</f>
        <v>15.4592171819841</v>
      </c>
      <c r="AD304" s="314" t="n">
        <f aca="false">[3]EB_Curves!AC303</f>
        <v>35.735689506593</v>
      </c>
      <c r="AE304" s="314" t="n">
        <f aca="false">[3]EB_Curves!AD303</f>
        <v>37.9146949643121</v>
      </c>
      <c r="AF304" s="314" t="n">
        <f aca="false">[3]EB_Curves!AE303</f>
        <v>87.1602183087634</v>
      </c>
      <c r="AG304" s="314" t="n">
        <f aca="false">[3]EB_Curves!AF303</f>
        <v>27.0196676757166</v>
      </c>
      <c r="AH304" s="314" t="n">
        <f aca="false">[3]EB_Curves!AG303</f>
        <v>18.5409135974644</v>
      </c>
      <c r="AI304" s="314" t="n">
        <f aca="false">[3]EB_Curves!AH303</f>
        <v>17.3821064976229</v>
      </c>
      <c r="AJ304" s="314" t="n">
        <f aca="false">[3]EB_Curves!AI303</f>
        <v>18.3477790808241</v>
      </c>
      <c r="AK304" s="314" t="n">
        <f aca="false">[3]EB_Curves!AJ303</f>
        <v>18.3477790808241</v>
      </c>
      <c r="AL304" s="314" t="n">
        <f aca="false">[3]EB_Curves!AK303</f>
        <v>21.4379313470682</v>
      </c>
      <c r="AM304" s="315" t="n">
        <f aca="false">[3]EB_Curves!AL303</f>
        <v>17.3821064976229</v>
      </c>
      <c r="AN304" s="290" t="n">
        <f aca="false">(AVERAGE(AB304:AG304)*5+AVERAGE(AH304:AM304)*2)/7</f>
        <v>31.6745818643145</v>
      </c>
      <c r="AP304" s="339" t="n">
        <v>302</v>
      </c>
      <c r="AQ304" s="329" t="n">
        <v>0.06320495805865</v>
      </c>
      <c r="AR304" s="330" t="n">
        <v>0.0603511430211841</v>
      </c>
      <c r="AS304" s="330" t="n">
        <v>0.0792668612760379</v>
      </c>
      <c r="AT304" s="330" t="n">
        <v>0.0848690421292802</v>
      </c>
      <c r="AU304" s="330" t="n">
        <v>0.101901953777888</v>
      </c>
      <c r="AV304" s="331" t="n">
        <v>0.0661804666028556</v>
      </c>
      <c r="AW304" s="330" t="n">
        <v>0.0539368093693587</v>
      </c>
      <c r="AX304" s="330" t="n">
        <v>0.0457140662778586</v>
      </c>
      <c r="AY304" s="330" t="n">
        <v>0.0960747933511656</v>
      </c>
      <c r="AZ304" s="330" t="n">
        <v>0.0513836674038795</v>
      </c>
      <c r="BA304" s="330" t="n">
        <v>0.0623959706332153</v>
      </c>
      <c r="BB304" s="331" t="n">
        <v>0.0482758688667127</v>
      </c>
      <c r="BD304" s="345" t="n">
        <v>233</v>
      </c>
      <c r="BE304" s="345" t="n">
        <v>302</v>
      </c>
      <c r="BF304" s="347" t="n">
        <f aca="false">BF$320*EXP(-BF$321*($BD304-$BD$72)^2)+BF$322</f>
        <v>0.0537242143499037</v>
      </c>
      <c r="BG304" s="347" t="n">
        <f aca="false">BG$320*EXP(-BG$321*($BD304-$BD$72)^2)+BG$322</f>
        <v>0.0512984715680554</v>
      </c>
      <c r="BH304" s="347" t="n">
        <f aca="false">BH$320*EXP(-BH$321*($BD304-$BD$72)^2)+BH$322</f>
        <v>0.0673768320846965</v>
      </c>
      <c r="BI304" s="347" t="n">
        <f aca="false">BI$320*EXP(-BI$321*($BD304-$BD$72)^2)+BI$322</f>
        <v>0.0721386858099569</v>
      </c>
      <c r="BJ304" s="347" t="n">
        <f aca="false">BJ$320*EXP(-BJ$321*($BD304-$BD$72)^2)+BJ$322</f>
        <v>0.086616660711287</v>
      </c>
      <c r="BK304" s="347" t="n">
        <f aca="false">BK$320*EXP(-BK$321*($BD304-$BD$72)^2)+BK$322</f>
        <v>0.0562533966124809</v>
      </c>
      <c r="BL304" s="347" t="n">
        <f aca="false">BL$320*EXP(-BL$321*($BD304-$BD$72)^2)+BL$322</f>
        <v>0.0458462879639986</v>
      </c>
      <c r="BM304" s="347" t="n">
        <f aca="false">BM$320*EXP(-BM$321*($BD304-$BD$72)^2)+BM$322</f>
        <v>0.0388569563362169</v>
      </c>
      <c r="BN304" s="347" t="n">
        <f aca="false">BN$320*EXP(-BN$321*($BD304-$BD$72)^2)+BN$322</f>
        <v>0.0816635743485686</v>
      </c>
      <c r="BO304" s="347" t="n">
        <f aca="false">BO$320*EXP(-BO$321*($BD304-$BD$72)^2)+BO$322</f>
        <v>0.0436761172933392</v>
      </c>
      <c r="BP304" s="347" t="n">
        <f aca="false">BP$320*EXP(-BP$321*($BD304-$BD$72)^2)+BP$322</f>
        <v>0.0530365750382836</v>
      </c>
      <c r="BQ304" s="348" t="n">
        <f aca="false">BQ$320*EXP(-BQ$321*($BD304-$BD$72)^2)+BQ$322</f>
        <v>0.0410344885367449</v>
      </c>
      <c r="BR304" s="293"/>
      <c r="BS304" s="336" t="n">
        <f aca="false">SQRT(BF304^2*$BE304-BF303^2*$BE303)</f>
        <v>0.0537242143458872</v>
      </c>
      <c r="BT304" s="337" t="n">
        <f aca="false">SQRT(BG304^2*$BE304-BG303^2*$BE303)</f>
        <v>0.0512984715642203</v>
      </c>
      <c r="BU304" s="337" t="n">
        <f aca="false">SQRT(BH304^2*$BE304-BH303^2*$BE303)</f>
        <v>0.067376832079663</v>
      </c>
      <c r="BV304" s="337" t="n">
        <f aca="false">SQRT(BI304^2*$BE304-BI303^2*$BE303)</f>
        <v>0.0721386858045646</v>
      </c>
      <c r="BW304" s="337" t="n">
        <f aca="false">SQRT(BJ304^2*$BE304-BJ303^2*$BE303)</f>
        <v>0.0866166607048125</v>
      </c>
      <c r="BX304" s="337" t="n">
        <f aca="false">SQRT(BK304^2*$BE304-BK303^2*$BE303)</f>
        <v>0.0562533966082771</v>
      </c>
      <c r="BY304" s="337" t="n">
        <f aca="false">SQRT(BL304^2*$BE304-BL303^2*$BE303)</f>
        <v>0.0458462879605697</v>
      </c>
      <c r="BZ304" s="337" t="n">
        <f aca="false">SQRT(BM304^2*$BE304-BM303^2*$BE303)</f>
        <v>0.0388569563333146</v>
      </c>
      <c r="CA304" s="337" t="n">
        <f aca="false">SQRT(BN304^2*$BE304-BN303^2*$BE303)</f>
        <v>0.0816635743424662</v>
      </c>
      <c r="CB304" s="337" t="n">
        <f aca="false">SQRT(BO304^2*$BE304-BO303^2*$BE303)</f>
        <v>0.0436761172900749</v>
      </c>
      <c r="CC304" s="337" t="n">
        <f aca="false">SQRT(BP304^2*$BE304-BP303^2*$BE303)</f>
        <v>0.0530365750343205</v>
      </c>
      <c r="CD304" s="338" t="n">
        <f aca="false">SQRT(BQ304^2*$BE304-BQ303^2*$BE303)</f>
        <v>0.0410344885336761</v>
      </c>
      <c r="CF304" s="327" t="e">
        <f aca="false">([3]!BASVOL,$AB304:$AM304,$BS304:$CD304,'Vol Curve Generator'!$F$37:$Q$37,'Vol Curve Generator'!$F$38:$Q$38,CrossEFACorrelation!$D$5:$O$16,1/12)</f>
        <v>#VALUE!</v>
      </c>
    </row>
    <row r="305" customFormat="false" ht="12.75" hidden="false" customHeight="false" outlineLevel="0" collapsed="false">
      <c r="A305" s="288" t="n">
        <f aca="false">[3]EB_Curves!A304</f>
        <v>36515</v>
      </c>
      <c r="B305" s="288" t="n">
        <f aca="false">[3]EB_Curves!B304</f>
        <v>45717</v>
      </c>
      <c r="C305" s="312" t="n">
        <v>303</v>
      </c>
      <c r="D305" s="289" t="n">
        <f aca="false">[3]EB_Curves!C304</f>
        <v>15.8686139176322</v>
      </c>
      <c r="E305" s="289" t="n">
        <f aca="false">[3]EB_Curves!D304</f>
        <v>13.4777697859957</v>
      </c>
      <c r="F305" s="289" t="n">
        <f aca="false">[3]EB_Curves!E304</f>
        <v>35.1013348109354</v>
      </c>
      <c r="G305" s="289" t="n">
        <f aca="false">[3]EB_Curves!F304</f>
        <v>37.1856133977255</v>
      </c>
      <c r="H305" s="289" t="n">
        <f aca="false">[3]EB_Curves!G304</f>
        <v>38.1303994818451</v>
      </c>
      <c r="I305" s="289" t="n">
        <f aca="false">[3]EB_Curves!H304</f>
        <v>28.8792808815745</v>
      </c>
      <c r="J305" s="289" t="n">
        <f aca="false">[3]EB_Curves!I304</f>
        <v>16.1644772918954</v>
      </c>
      <c r="K305" s="289" t="n">
        <f aca="false">[3]EB_Curves!J304</f>
        <v>11.2586264837797</v>
      </c>
      <c r="L305" s="289" t="n">
        <f aca="false">[3]EB_Curves!K304</f>
        <v>16.8379971790577</v>
      </c>
      <c r="M305" s="289" t="n">
        <f aca="false">[3]EB_Curves!L304</f>
        <v>17.6798970380106</v>
      </c>
      <c r="N305" s="289" t="n">
        <f aca="false">[3]EB_Curves!M304</f>
        <v>18.6901768687541</v>
      </c>
      <c r="O305" s="289" t="n">
        <f aca="false">[3]EB_Curves!N304</f>
        <v>15.154197461152</v>
      </c>
      <c r="P305" s="290" t="n">
        <f aca="false">[3]EB_Curves!O304</f>
        <v>0</v>
      </c>
      <c r="Q305" s="290" t="n">
        <f aca="false">[3]EB_Curves!P304</f>
        <v>0</v>
      </c>
      <c r="R305" s="291" t="n">
        <f aca="false">[3]EB_Curves!Q304</f>
        <v>0.244467315951802</v>
      </c>
      <c r="S305" s="291" t="n">
        <f aca="false">[3]EB_Curves!R304</f>
        <v>0.239353560155084</v>
      </c>
      <c r="T305" s="291" t="n">
        <f aca="false">[3]EB_Curves!S304</f>
        <v>11.7695564619956</v>
      </c>
      <c r="U305" s="291" t="n">
        <f aca="false">[3]EB_Curves!T304</f>
        <v>0.229026752332588</v>
      </c>
      <c r="V305" s="290" t="n">
        <f aca="false">[3]EB_Curves!U304</f>
        <v>0</v>
      </c>
      <c r="W305" s="290" t="n">
        <f aca="false">[3]EB_Curves!V304</f>
        <v>0</v>
      </c>
      <c r="X305" s="290" t="n">
        <f aca="false">[3]EB_Curves!W304</f>
        <v>0</v>
      </c>
      <c r="Y305" s="290" t="n">
        <f aca="false">[3]EB_Curves!X304</f>
        <v>0</v>
      </c>
      <c r="Z305" s="290" t="n">
        <f aca="false">[3]EB_Curves!Y304</f>
        <v>0</v>
      </c>
      <c r="AA305" s="290" t="n">
        <f aca="false">[3]EB_Curves!Z304</f>
        <v>0</v>
      </c>
      <c r="AB305" s="313" t="n">
        <f aca="false">[3]EB_Curves!AA304</f>
        <v>15.8686139176322</v>
      </c>
      <c r="AC305" s="314" t="n">
        <f aca="false">[3]EB_Curves!AB304</f>
        <v>13.4777697859957</v>
      </c>
      <c r="AD305" s="314" t="n">
        <f aca="false">[3]EB_Curves!AC304</f>
        <v>35.3458021268872</v>
      </c>
      <c r="AE305" s="314" t="n">
        <f aca="false">[3]EB_Curves!AD304</f>
        <v>37.4249669578806</v>
      </c>
      <c r="AF305" s="314" t="n">
        <f aca="false">[3]EB_Curves!AE304</f>
        <v>49.8999559438407</v>
      </c>
      <c r="AG305" s="314" t="n">
        <f aca="false">[3]EB_Curves!AF304</f>
        <v>29.1083076339071</v>
      </c>
      <c r="AH305" s="314" t="n">
        <f aca="false">[3]EB_Curves!AG304</f>
        <v>16.1644772918954</v>
      </c>
      <c r="AI305" s="314" t="n">
        <f aca="false">[3]EB_Curves!AH304</f>
        <v>11.2586264837797</v>
      </c>
      <c r="AJ305" s="314" t="n">
        <f aca="false">[3]EB_Curves!AI304</f>
        <v>16.8379971790577</v>
      </c>
      <c r="AK305" s="314" t="n">
        <f aca="false">[3]EB_Curves!AJ304</f>
        <v>17.6798970380106</v>
      </c>
      <c r="AL305" s="314" t="n">
        <f aca="false">[3]EB_Curves!AK304</f>
        <v>18.6901768687541</v>
      </c>
      <c r="AM305" s="315" t="n">
        <f aca="false">[3]EB_Curves!AL304</f>
        <v>15.154197461152</v>
      </c>
      <c r="AN305" s="290" t="n">
        <f aca="false">(AVERAGE(AB305:AG305)*5+AVERAGE(AH305:AM305)*2)/7</f>
        <v>26.1237577732385</v>
      </c>
      <c r="AP305" s="339" t="n">
        <v>303</v>
      </c>
      <c r="AQ305" s="329" t="n">
        <v>0.06320495805865</v>
      </c>
      <c r="AR305" s="330" t="n">
        <v>0.0603511430211841</v>
      </c>
      <c r="AS305" s="330" t="n">
        <v>0.0792668612760379</v>
      </c>
      <c r="AT305" s="330" t="n">
        <v>0.0848690421292802</v>
      </c>
      <c r="AU305" s="330" t="n">
        <v>0.101901953777888</v>
      </c>
      <c r="AV305" s="331" t="n">
        <v>0.0661804666028556</v>
      </c>
      <c r="AW305" s="330" t="n">
        <v>0.0539368093693587</v>
      </c>
      <c r="AX305" s="330" t="n">
        <v>0.0457140662778586</v>
      </c>
      <c r="AY305" s="330" t="n">
        <v>0.0960747933511656</v>
      </c>
      <c r="AZ305" s="330" t="n">
        <v>0.0513836674038795</v>
      </c>
      <c r="BA305" s="330" t="n">
        <v>0.0623959706332153</v>
      </c>
      <c r="BB305" s="331" t="n">
        <v>0.0482758688667127</v>
      </c>
      <c r="BD305" s="345" t="n">
        <v>234</v>
      </c>
      <c r="BE305" s="346" t="n">
        <v>303</v>
      </c>
      <c r="BF305" s="347" t="n">
        <f aca="false">BF$320*EXP(-BF$321*($BD305-$BD$72)^2)+BF$322</f>
        <v>0.0537242143498931</v>
      </c>
      <c r="BG305" s="347" t="n">
        <f aca="false">BG$320*EXP(-BG$321*($BD305-$BD$72)^2)+BG$322</f>
        <v>0.0512984715680452</v>
      </c>
      <c r="BH305" s="347" t="n">
        <f aca="false">BH$320*EXP(-BH$321*($BD305-$BD$72)^2)+BH$322</f>
        <v>0.0673768320846831</v>
      </c>
      <c r="BI305" s="347" t="n">
        <f aca="false">BI$320*EXP(-BI$321*($BD305-$BD$72)^2)+BI$322</f>
        <v>0.0721386858099427</v>
      </c>
      <c r="BJ305" s="347" t="n">
        <f aca="false">BJ$320*EXP(-BJ$321*($BD305-$BD$72)^2)+BJ$322</f>
        <v>0.0866166607112699</v>
      </c>
      <c r="BK305" s="347" t="n">
        <f aca="false">BK$320*EXP(-BK$321*($BD305-$BD$72)^2)+BK$322</f>
        <v>0.0562533966124697</v>
      </c>
      <c r="BL305" s="347" t="n">
        <f aca="false">BL$320*EXP(-BL$321*($BD305-$BD$72)^2)+BL$322</f>
        <v>0.0458462879639896</v>
      </c>
      <c r="BM305" s="347" t="n">
        <f aca="false">BM$320*EXP(-BM$321*($BD305-$BD$72)^2)+BM$322</f>
        <v>0.0388569563362092</v>
      </c>
      <c r="BN305" s="347" t="n">
        <f aca="false">BN$320*EXP(-BN$321*($BD305-$BD$72)^2)+BN$322</f>
        <v>0.0816635743485525</v>
      </c>
      <c r="BO305" s="347" t="n">
        <f aca="false">BO$320*EXP(-BO$321*($BD305-$BD$72)^2)+BO$322</f>
        <v>0.0436761172933306</v>
      </c>
      <c r="BP305" s="347" t="n">
        <f aca="false">BP$320*EXP(-BP$321*($BD305-$BD$72)^2)+BP$322</f>
        <v>0.0530365750382731</v>
      </c>
      <c r="BQ305" s="348" t="n">
        <f aca="false">BQ$320*EXP(-BQ$321*($BD305-$BD$72)^2)+BQ$322</f>
        <v>0.0410344885367368</v>
      </c>
      <c r="BR305" s="293"/>
      <c r="BS305" s="336" t="n">
        <f aca="false">SQRT(BF305^2*$BE305-BF304^2*$BE304)</f>
        <v>0.0537242143466849</v>
      </c>
      <c r="BT305" s="337" t="n">
        <f aca="false">SQRT(BG305^2*$BE305-BG304^2*$BE304)</f>
        <v>0.051298471564981</v>
      </c>
      <c r="BU305" s="337" t="n">
        <f aca="false">SQRT(BH305^2*$BE305-BH304^2*$BE304)</f>
        <v>0.0673768320806566</v>
      </c>
      <c r="BV305" s="337" t="n">
        <f aca="false">SQRT(BI305^2*$BE305-BI304^2*$BE304)</f>
        <v>0.0721386858056342</v>
      </c>
      <c r="BW305" s="337" t="n">
        <f aca="false">SQRT(BJ305^2*$BE305-BJ304^2*$BE304)</f>
        <v>0.0866166607060968</v>
      </c>
      <c r="BX305" s="337" t="n">
        <f aca="false">SQRT(BK305^2*$BE305-BK304^2*$BE304)</f>
        <v>0.05625339660911</v>
      </c>
      <c r="BY305" s="337" t="n">
        <f aca="false">SQRT(BL305^2*$BE305-BL304^2*$BE304)</f>
        <v>0.0458462879612514</v>
      </c>
      <c r="BZ305" s="337" t="n">
        <f aca="false">SQRT(BM305^2*$BE305-BM304^2*$BE304)</f>
        <v>0.0388569563338867</v>
      </c>
      <c r="CA305" s="337" t="n">
        <f aca="false">SQRT(BN305^2*$BE305-BN304^2*$BE304)</f>
        <v>0.0816635743436735</v>
      </c>
      <c r="CB305" s="337" t="n">
        <f aca="false">SQRT(BO305^2*$BE305-BO304^2*$BE304)</f>
        <v>0.0436761172907206</v>
      </c>
      <c r="CC305" s="337" t="n">
        <f aca="false">SQRT(BP305^2*$BE305-BP304^2*$BE304)</f>
        <v>0.0530365750351045</v>
      </c>
      <c r="CD305" s="338" t="n">
        <f aca="false">SQRT(BQ305^2*$BE305-BQ304^2*$BE304)</f>
        <v>0.0410344885342848</v>
      </c>
      <c r="CF305" s="327" t="e">
        <f aca="false">([3]!BASVOL,$AB305:$AM305,$BS305:$CD305,'Vol Curve Generator'!$F$37:$Q$37,'Vol Curve Generator'!$F$38:$Q$38,CrossEFACorrelation!$D$5:$O$16,1/12)</f>
        <v>#VALUE!</v>
      </c>
    </row>
    <row r="306" customFormat="false" ht="12.75" hidden="false" customHeight="false" outlineLevel="0" collapsed="false">
      <c r="A306" s="288" t="n">
        <f aca="false">[3]EB_Curves!A305</f>
        <v>36515</v>
      </c>
      <c r="B306" s="288" t="n">
        <f aca="false">[3]EB_Curves!B305</f>
        <v>45748</v>
      </c>
      <c r="C306" s="312" t="n">
        <v>304</v>
      </c>
      <c r="D306" s="289" t="n">
        <f aca="false">[3]EB_Curves!C305</f>
        <v>17.231607951789</v>
      </c>
      <c r="E306" s="289" t="n">
        <f aca="false">[3]EB_Curves!D305</f>
        <v>16.2002227148726</v>
      </c>
      <c r="F306" s="289" t="n">
        <f aca="false">[3]EB_Curves!E305</f>
        <v>32.291320754717</v>
      </c>
      <c r="G306" s="289" t="n">
        <f aca="false">[3]EB_Curves!F305</f>
        <v>29.0621886792453</v>
      </c>
      <c r="H306" s="289" t="n">
        <f aca="false">[3]EB_Curves!G305</f>
        <v>29.0621886792453</v>
      </c>
      <c r="I306" s="289" t="n">
        <f aca="false">[3]EB_Curves!H305</f>
        <v>29.3851018867924</v>
      </c>
      <c r="J306" s="289" t="n">
        <f aca="false">[3]EB_Curves!I305</f>
        <v>15.9974900973925</v>
      </c>
      <c r="K306" s="289" t="n">
        <f aca="false">[3]EB_Curves!J305</f>
        <v>14.1567413452886</v>
      </c>
      <c r="L306" s="289" t="n">
        <f aca="false">[3]EB_Curves!K305</f>
        <v>20.2488989504566</v>
      </c>
      <c r="M306" s="289" t="n">
        <f aca="false">[3]EB_Curves!L305</f>
        <v>23.6548272875866</v>
      </c>
      <c r="N306" s="289" t="n">
        <f aca="false">[3]EB_Curves!M305</f>
        <v>20.4060956429395</v>
      </c>
      <c r="O306" s="289" t="n">
        <f aca="false">[3]EB_Curves!N305</f>
        <v>21.6243700096822</v>
      </c>
      <c r="P306" s="290" t="n">
        <f aca="false">[3]EB_Curves!O305</f>
        <v>0</v>
      </c>
      <c r="Q306" s="290" t="n">
        <f aca="false">[3]EB_Curves!P305</f>
        <v>0</v>
      </c>
      <c r="R306" s="291" t="n">
        <f aca="false">[3]EB_Curves!Q305</f>
        <v>0</v>
      </c>
      <c r="S306" s="291" t="n">
        <f aca="false">[3]EB_Curves!R305</f>
        <v>0</v>
      </c>
      <c r="T306" s="291" t="n">
        <f aca="false">[3]EB_Curves!S305</f>
        <v>0</v>
      </c>
      <c r="U306" s="291" t="n">
        <f aca="false">[3]EB_Curves!T305</f>
        <v>0</v>
      </c>
      <c r="V306" s="290" t="n">
        <f aca="false">[3]EB_Curves!U305</f>
        <v>0</v>
      </c>
      <c r="W306" s="290" t="n">
        <f aca="false">[3]EB_Curves!V305</f>
        <v>0</v>
      </c>
      <c r="X306" s="290" t="n">
        <f aca="false">[3]EB_Curves!W305</f>
        <v>0</v>
      </c>
      <c r="Y306" s="290" t="n">
        <f aca="false">[3]EB_Curves!X305</f>
        <v>0</v>
      </c>
      <c r="Z306" s="290" t="n">
        <f aca="false">[3]EB_Curves!Y305</f>
        <v>0</v>
      </c>
      <c r="AA306" s="290" t="n">
        <f aca="false">[3]EB_Curves!Z305</f>
        <v>0</v>
      </c>
      <c r="AB306" s="313" t="n">
        <f aca="false">[3]EB_Curves!AA305</f>
        <v>17.231607951789</v>
      </c>
      <c r="AC306" s="314" t="n">
        <f aca="false">[3]EB_Curves!AB305</f>
        <v>16.2002227148726</v>
      </c>
      <c r="AD306" s="314" t="n">
        <f aca="false">[3]EB_Curves!AC305</f>
        <v>32.291320754717</v>
      </c>
      <c r="AE306" s="314" t="n">
        <f aca="false">[3]EB_Curves!AD305</f>
        <v>29.0621886792453</v>
      </c>
      <c r="AF306" s="314" t="n">
        <f aca="false">[3]EB_Curves!AE305</f>
        <v>29.0621886792453</v>
      </c>
      <c r="AG306" s="314" t="n">
        <f aca="false">[3]EB_Curves!AF305</f>
        <v>29.3851018867924</v>
      </c>
      <c r="AH306" s="314" t="n">
        <f aca="false">[3]EB_Curves!AG305</f>
        <v>15.9974900973925</v>
      </c>
      <c r="AI306" s="314" t="n">
        <f aca="false">[3]EB_Curves!AH305</f>
        <v>14.1567413452886</v>
      </c>
      <c r="AJ306" s="314" t="n">
        <f aca="false">[3]EB_Curves!AI305</f>
        <v>20.2488989504566</v>
      </c>
      <c r="AK306" s="314" t="n">
        <f aca="false">[3]EB_Curves!AJ305</f>
        <v>23.6548272875866</v>
      </c>
      <c r="AL306" s="314" t="n">
        <f aca="false">[3]EB_Curves!AK305</f>
        <v>20.4060956429395</v>
      </c>
      <c r="AM306" s="315" t="n">
        <f aca="false">[3]EB_Curves!AL305</f>
        <v>21.6243700096822</v>
      </c>
      <c r="AN306" s="290" t="n">
        <f aca="false">(AVERAGE(AB306:AG306)*5+AVERAGE(AH306:AM306)*2)/7</f>
        <v>23.77</v>
      </c>
      <c r="AP306" s="339" t="n">
        <v>304</v>
      </c>
      <c r="AQ306" s="329" t="n">
        <v>0.06320495805865</v>
      </c>
      <c r="AR306" s="330" t="n">
        <v>0.0603511430211841</v>
      </c>
      <c r="AS306" s="330" t="n">
        <v>0.0792668612760379</v>
      </c>
      <c r="AT306" s="330" t="n">
        <v>0.0848690421292802</v>
      </c>
      <c r="AU306" s="330" t="n">
        <v>0.101901953777888</v>
      </c>
      <c r="AV306" s="331" t="n">
        <v>0.0661804666028556</v>
      </c>
      <c r="AW306" s="330" t="n">
        <v>0.0539368093693587</v>
      </c>
      <c r="AX306" s="330" t="n">
        <v>0.0457140662778586</v>
      </c>
      <c r="AY306" s="330" t="n">
        <v>0.0960747933511656</v>
      </c>
      <c r="AZ306" s="330" t="n">
        <v>0.0513836674038795</v>
      </c>
      <c r="BA306" s="330" t="n">
        <v>0.0623959706332153</v>
      </c>
      <c r="BB306" s="331" t="n">
        <v>0.0482758688667127</v>
      </c>
      <c r="BD306" s="345" t="n">
        <v>235</v>
      </c>
      <c r="BE306" s="345" t="n">
        <v>304</v>
      </c>
      <c r="BF306" s="347" t="n">
        <f aca="false">BF$320*EXP(-BF$321*($BD306-$BD$72)^2)+BF$322</f>
        <v>0.0537242143498847</v>
      </c>
      <c r="BG306" s="347" t="n">
        <f aca="false">BG$320*EXP(-BG$321*($BD306-$BD$72)^2)+BG$322</f>
        <v>0.0512984715680372</v>
      </c>
      <c r="BH306" s="347" t="n">
        <f aca="false">BH$320*EXP(-BH$321*($BD306-$BD$72)^2)+BH$322</f>
        <v>0.0673768320846725</v>
      </c>
      <c r="BI306" s="347" t="n">
        <f aca="false">BI$320*EXP(-BI$321*($BD306-$BD$72)^2)+BI$322</f>
        <v>0.0721386858099313</v>
      </c>
      <c r="BJ306" s="347" t="n">
        <f aca="false">BJ$320*EXP(-BJ$321*($BD306-$BD$72)^2)+BJ$322</f>
        <v>0.0866166607112562</v>
      </c>
      <c r="BK306" s="347" t="n">
        <f aca="false">BK$320*EXP(-BK$321*($BD306-$BD$72)^2)+BK$322</f>
        <v>0.0562533966124609</v>
      </c>
      <c r="BL306" s="347" t="n">
        <f aca="false">BL$320*EXP(-BL$321*($BD306-$BD$72)^2)+BL$322</f>
        <v>0.0458462879639823</v>
      </c>
      <c r="BM306" s="347" t="n">
        <f aca="false">BM$320*EXP(-BM$321*($BD306-$BD$72)^2)+BM$322</f>
        <v>0.0388569563362031</v>
      </c>
      <c r="BN306" s="347" t="n">
        <f aca="false">BN$320*EXP(-BN$321*($BD306-$BD$72)^2)+BN$322</f>
        <v>0.0816635743485396</v>
      </c>
      <c r="BO306" s="347" t="n">
        <f aca="false">BO$320*EXP(-BO$321*($BD306-$BD$72)^2)+BO$322</f>
        <v>0.0436761172933237</v>
      </c>
      <c r="BP306" s="347" t="n">
        <f aca="false">BP$320*EXP(-BP$321*($BD306-$BD$72)^2)+BP$322</f>
        <v>0.0530365750382647</v>
      </c>
      <c r="BQ306" s="348" t="n">
        <f aca="false">BQ$320*EXP(-BQ$321*($BD306-$BD$72)^2)+BQ$322</f>
        <v>0.0410344885367303</v>
      </c>
      <c r="BR306" s="293"/>
      <c r="BS306" s="336" t="n">
        <f aca="false">SQRT(BF306^2*$BE306-BF305^2*$BE305)</f>
        <v>0.0537242143473235</v>
      </c>
      <c r="BT306" s="337" t="n">
        <f aca="false">SQRT(BG306^2*$BE306-BG305^2*$BE305)</f>
        <v>0.0512984715655924</v>
      </c>
      <c r="BU306" s="337" t="n">
        <f aca="false">SQRT(BH306^2*$BE306-BH305^2*$BE305)</f>
        <v>0.0673768320814607</v>
      </c>
      <c r="BV306" s="337" t="n">
        <f aca="false">SQRT(BI306^2*$BE306-BI305^2*$BE305)</f>
        <v>0.0721386858064899</v>
      </c>
      <c r="BW306" s="337" t="n">
        <f aca="false">SQRT(BJ306^2*$BE306-BJ305^2*$BE305)</f>
        <v>0.0866166607071274</v>
      </c>
      <c r="BX306" s="337" t="n">
        <f aca="false">SQRT(BK306^2*$BE306-BK305^2*$BE305)</f>
        <v>0.056253396609778</v>
      </c>
      <c r="BY306" s="337" t="n">
        <f aca="false">SQRT(BL306^2*$BE306-BL305^2*$BE305)</f>
        <v>0.0458462879617974</v>
      </c>
      <c r="BZ306" s="337" t="n">
        <f aca="false">SQRT(BM306^2*$BE306-BM305^2*$BE305)</f>
        <v>0.038856956334351</v>
      </c>
      <c r="CA306" s="337" t="n">
        <f aca="false">SQRT(BN306^2*$BE306-BN305^2*$BE305)</f>
        <v>0.0816635743446442</v>
      </c>
      <c r="CB306" s="337" t="n">
        <f aca="false">SQRT(BO306^2*$BE306-BO305^2*$BE305)</f>
        <v>0.0436761172912429</v>
      </c>
      <c r="CC306" s="337" t="n">
        <f aca="false">SQRT(BP306^2*$BE306-BP305^2*$BE305)</f>
        <v>0.0530365750357377</v>
      </c>
      <c r="CD306" s="338" t="n">
        <f aca="false">SQRT(BQ306^2*$BE306-BQ305^2*$BE305)</f>
        <v>0.0410344885347759</v>
      </c>
      <c r="CF306" s="327" t="e">
        <f aca="false">([3]!BASVOL,$AB306:$AM306,$BS306:$CD306,'Vol Curve Generator'!$F$37:$Q$37,'Vol Curve Generator'!$F$38:$Q$38,CrossEFACorrelation!$D$5:$O$16,1/12)</f>
        <v>#VALUE!</v>
      </c>
    </row>
    <row r="307" customFormat="false" ht="12.75" hidden="false" customHeight="false" outlineLevel="0" collapsed="false">
      <c r="A307" s="288" t="n">
        <f aca="false">[3]EB_Curves!A306</f>
        <v>36515</v>
      </c>
      <c r="B307" s="288" t="n">
        <f aca="false">[3]EB_Curves!B306</f>
        <v>45778</v>
      </c>
      <c r="C307" s="312" t="n">
        <v>305</v>
      </c>
      <c r="D307" s="289" t="n">
        <f aca="false">[3]EB_Curves!C306</f>
        <v>13.7519395391434</v>
      </c>
      <c r="E307" s="289" t="n">
        <f aca="false">[3]EB_Curves!D306</f>
        <v>12.9288272991642</v>
      </c>
      <c r="F307" s="289" t="n">
        <f aca="false">[3]EB_Curves!E306</f>
        <v>23.5103606557377</v>
      </c>
      <c r="G307" s="289" t="n">
        <f aca="false">[3]EB_Curves!F306</f>
        <v>26.1226229508197</v>
      </c>
      <c r="H307" s="289" t="n">
        <f aca="false">[3]EB_Curves!G306</f>
        <v>23.5103606557377</v>
      </c>
      <c r="I307" s="289" t="n">
        <f aca="false">[3]EB_Curves!H306</f>
        <v>22.4654557377049</v>
      </c>
      <c r="J307" s="289" t="n">
        <f aca="false">[3]EB_Curves!I306</f>
        <v>12.767033535866</v>
      </c>
      <c r="K307" s="289" t="n">
        <f aca="false">[3]EB_Curves!J306</f>
        <v>11.2979967740902</v>
      </c>
      <c r="L307" s="289" t="n">
        <f aca="false">[3]EB_Curves!K306</f>
        <v>16.1599332389635</v>
      </c>
      <c r="M307" s="289" t="n">
        <f aca="false">[3]EB_Curves!L306</f>
        <v>18.8780847137366</v>
      </c>
      <c r="N307" s="289" t="n">
        <f aca="false">[3]EB_Curves!M306</f>
        <v>16.285386383953</v>
      </c>
      <c r="O307" s="289" t="n">
        <f aca="false">[3]EB_Curves!N306</f>
        <v>17.2576482576219</v>
      </c>
      <c r="P307" s="290" t="n">
        <f aca="false">[3]EB_Curves!O306</f>
        <v>0</v>
      </c>
      <c r="Q307" s="290" t="n">
        <f aca="false">[3]EB_Curves!P306</f>
        <v>0</v>
      </c>
      <c r="R307" s="291" t="n">
        <f aca="false">[3]EB_Curves!Q306</f>
        <v>0</v>
      </c>
      <c r="S307" s="291" t="n">
        <f aca="false">[3]EB_Curves!R306</f>
        <v>0</v>
      </c>
      <c r="T307" s="291" t="n">
        <f aca="false">[3]EB_Curves!S306</f>
        <v>0</v>
      </c>
      <c r="U307" s="291" t="n">
        <f aca="false">[3]EB_Curves!T306</f>
        <v>0</v>
      </c>
      <c r="V307" s="290" t="n">
        <f aca="false">[3]EB_Curves!U306</f>
        <v>0</v>
      </c>
      <c r="W307" s="290" t="n">
        <f aca="false">[3]EB_Curves!V306</f>
        <v>0</v>
      </c>
      <c r="X307" s="290" t="n">
        <f aca="false">[3]EB_Curves!W306</f>
        <v>0</v>
      </c>
      <c r="Y307" s="290" t="n">
        <f aca="false">[3]EB_Curves!X306</f>
        <v>0</v>
      </c>
      <c r="Z307" s="290" t="n">
        <f aca="false">[3]EB_Curves!Y306</f>
        <v>0</v>
      </c>
      <c r="AA307" s="290" t="n">
        <f aca="false">[3]EB_Curves!Z306</f>
        <v>0</v>
      </c>
      <c r="AB307" s="313" t="n">
        <f aca="false">[3]EB_Curves!AA306</f>
        <v>13.7519395391434</v>
      </c>
      <c r="AC307" s="314" t="n">
        <f aca="false">[3]EB_Curves!AB306</f>
        <v>12.9288272991642</v>
      </c>
      <c r="AD307" s="314" t="n">
        <f aca="false">[3]EB_Curves!AC306</f>
        <v>23.5103606557377</v>
      </c>
      <c r="AE307" s="314" t="n">
        <f aca="false">[3]EB_Curves!AD306</f>
        <v>26.1226229508197</v>
      </c>
      <c r="AF307" s="314" t="n">
        <f aca="false">[3]EB_Curves!AE306</f>
        <v>23.5103606557377</v>
      </c>
      <c r="AG307" s="314" t="n">
        <f aca="false">[3]EB_Curves!AF306</f>
        <v>22.4654557377049</v>
      </c>
      <c r="AH307" s="314" t="n">
        <f aca="false">[3]EB_Curves!AG306</f>
        <v>12.767033535866</v>
      </c>
      <c r="AI307" s="314" t="n">
        <f aca="false">[3]EB_Curves!AH306</f>
        <v>11.2979967740902</v>
      </c>
      <c r="AJ307" s="314" t="n">
        <f aca="false">[3]EB_Curves!AI306</f>
        <v>16.1599332389635</v>
      </c>
      <c r="AK307" s="314" t="n">
        <f aca="false">[3]EB_Curves!AJ306</f>
        <v>18.8780847137366</v>
      </c>
      <c r="AL307" s="314" t="n">
        <f aca="false">[3]EB_Curves!AK306</f>
        <v>16.285386383953</v>
      </c>
      <c r="AM307" s="315" t="n">
        <f aca="false">[3]EB_Curves!AL306</f>
        <v>17.2576482576219</v>
      </c>
      <c r="AN307" s="290" t="n">
        <f aca="false">(AVERAGE(AB307:AG307)*5+AVERAGE(AH307:AM307)*2)/7</f>
        <v>18.97</v>
      </c>
      <c r="AP307" s="339" t="n">
        <v>305</v>
      </c>
      <c r="AQ307" s="329" t="n">
        <v>0.06320495805865</v>
      </c>
      <c r="AR307" s="330" t="n">
        <v>0.0603511430211841</v>
      </c>
      <c r="AS307" s="330" t="n">
        <v>0.0792668612760379</v>
      </c>
      <c r="AT307" s="330" t="n">
        <v>0.0848690421292802</v>
      </c>
      <c r="AU307" s="330" t="n">
        <v>0.101901953777888</v>
      </c>
      <c r="AV307" s="331" t="n">
        <v>0.0661804666028556</v>
      </c>
      <c r="AW307" s="330" t="n">
        <v>0.0539368093693587</v>
      </c>
      <c r="AX307" s="330" t="n">
        <v>0.0457140662778586</v>
      </c>
      <c r="AY307" s="330" t="n">
        <v>0.0960747933511656</v>
      </c>
      <c r="AZ307" s="330" t="n">
        <v>0.0513836674038795</v>
      </c>
      <c r="BA307" s="330" t="n">
        <v>0.0623959706332153</v>
      </c>
      <c r="BB307" s="331" t="n">
        <v>0.0482758688667127</v>
      </c>
      <c r="BD307" s="345" t="n">
        <v>236</v>
      </c>
      <c r="BE307" s="346" t="n">
        <v>305</v>
      </c>
      <c r="BF307" s="347" t="n">
        <f aca="false">BF$320*EXP(-BF$321*($BD307-$BD$72)^2)+BF$322</f>
        <v>0.0537242143498779</v>
      </c>
      <c r="BG307" s="347" t="n">
        <f aca="false">BG$320*EXP(-BG$321*($BD307-$BD$72)^2)+BG$322</f>
        <v>0.0512984715680308</v>
      </c>
      <c r="BH307" s="347" t="n">
        <f aca="false">BH$320*EXP(-BH$321*($BD307-$BD$72)^2)+BH$322</f>
        <v>0.0673768320846641</v>
      </c>
      <c r="BI307" s="347" t="n">
        <f aca="false">BI$320*EXP(-BI$321*($BD307-$BD$72)^2)+BI$322</f>
        <v>0.0721386858099223</v>
      </c>
      <c r="BJ307" s="347" t="n">
        <f aca="false">BJ$320*EXP(-BJ$321*($BD307-$BD$72)^2)+BJ$322</f>
        <v>0.0866166607112454</v>
      </c>
      <c r="BK307" s="347" t="n">
        <f aca="false">BK$320*EXP(-BK$321*($BD307-$BD$72)^2)+BK$322</f>
        <v>0.0562533966124538</v>
      </c>
      <c r="BL307" s="347" t="n">
        <f aca="false">BL$320*EXP(-BL$321*($BD307-$BD$72)^2)+BL$322</f>
        <v>0.0458462879639766</v>
      </c>
      <c r="BM307" s="347" t="n">
        <f aca="false">BM$320*EXP(-BM$321*($BD307-$BD$72)^2)+BM$322</f>
        <v>0.0388569563361982</v>
      </c>
      <c r="BN307" s="347" t="n">
        <f aca="false">BN$320*EXP(-BN$321*($BD307-$BD$72)^2)+BN$322</f>
        <v>0.0816635743485294</v>
      </c>
      <c r="BO307" s="347" t="n">
        <f aca="false">BO$320*EXP(-BO$321*($BD307-$BD$72)^2)+BO$322</f>
        <v>0.0436761172933182</v>
      </c>
      <c r="BP307" s="347" t="n">
        <f aca="false">BP$320*EXP(-BP$321*($BD307-$BD$72)^2)+BP$322</f>
        <v>0.0530365750382581</v>
      </c>
      <c r="BQ307" s="348" t="n">
        <f aca="false">BQ$320*EXP(-BQ$321*($BD307-$BD$72)^2)+BQ$322</f>
        <v>0.0410344885367252</v>
      </c>
      <c r="BR307" s="293"/>
      <c r="BS307" s="336" t="n">
        <f aca="false">SQRT(BF307^2*$BE307-BF306^2*$BE306)</f>
        <v>0.053724214347837</v>
      </c>
      <c r="BT307" s="337" t="n">
        <f aca="false">SQRT(BG307^2*$BE307-BG306^2*$BE306)</f>
        <v>0.0512984715660805</v>
      </c>
      <c r="BU307" s="337" t="n">
        <f aca="false">SQRT(BH307^2*$BE307-BH306^2*$BE306)</f>
        <v>0.0673768320821017</v>
      </c>
      <c r="BV307" s="337" t="n">
        <f aca="false">SQRT(BI307^2*$BE307-BI306^2*$BE306)</f>
        <v>0.0721386858071809</v>
      </c>
      <c r="BW307" s="337" t="n">
        <f aca="false">SQRT(BJ307^2*$BE307-BJ306^2*$BE306)</f>
        <v>0.0866166607079503</v>
      </c>
      <c r="BX307" s="337" t="n">
        <f aca="false">SQRT(BK307^2*$BE307-BK306^2*$BE306)</f>
        <v>0.0562533966103158</v>
      </c>
      <c r="BY307" s="337" t="n">
        <f aca="false">SQRT(BL307^2*$BE307-BL306^2*$BE306)</f>
        <v>0.0458462879622321</v>
      </c>
      <c r="BZ307" s="337" t="n">
        <f aca="false">SQRT(BM307^2*$BE307-BM306^2*$BE306)</f>
        <v>0.038856956334721</v>
      </c>
      <c r="CA307" s="337" t="n">
        <f aca="false">SQRT(BN307^2*$BE307-BN306^2*$BE306)</f>
        <v>0.0816635743454245</v>
      </c>
      <c r="CB307" s="337" t="n">
        <f aca="false">SQRT(BO307^2*$BE307-BO306^2*$BE306)</f>
        <v>0.043676117291656</v>
      </c>
      <c r="CC307" s="337" t="n">
        <f aca="false">SQRT(BP307^2*$BE307-BP306^2*$BE306)</f>
        <v>0.0530365750362401</v>
      </c>
      <c r="CD307" s="338" t="n">
        <f aca="false">SQRT(BQ307^2*$BE307-BQ306^2*$BE306)</f>
        <v>0.0410344885351641</v>
      </c>
      <c r="CF307" s="327" t="e">
        <f aca="false">([3]!BASVOL,$AB307:$AM307,$BS307:$CD307,'Vol Curve Generator'!$F$37:$Q$37,'Vol Curve Generator'!$F$38:$Q$38,CrossEFACorrelation!$D$5:$O$16,1/12)</f>
        <v>#VALUE!</v>
      </c>
    </row>
    <row r="308" customFormat="false" ht="12.75" hidden="false" customHeight="false" outlineLevel="0" collapsed="false">
      <c r="A308" s="288" t="n">
        <f aca="false">[3]EB_Curves!A307</f>
        <v>36515</v>
      </c>
      <c r="B308" s="288" t="n">
        <f aca="false">[3]EB_Curves!B307</f>
        <v>45809</v>
      </c>
      <c r="C308" s="312" t="n">
        <v>306</v>
      </c>
      <c r="D308" s="289" t="n">
        <f aca="false">[3]EB_Curves!C307</f>
        <v>12.8678362170901</v>
      </c>
      <c r="E308" s="289" t="n">
        <f aca="false">[3]EB_Curves!D307</f>
        <v>12.0976413320569</v>
      </c>
      <c r="F308" s="289" t="n">
        <f aca="false">[3]EB_Curves!E307</f>
        <v>22.2065561936452</v>
      </c>
      <c r="G308" s="289" t="n">
        <f aca="false">[3]EB_Curves!F307</f>
        <v>26.8344572113518</v>
      </c>
      <c r="H308" s="289" t="n">
        <f aca="false">[3]EB_Curves!G307</f>
        <v>21.955464991106</v>
      </c>
      <c r="I308" s="289" t="n">
        <f aca="false">[3]EB_Curves!H307</f>
        <v>17.8083216038971</v>
      </c>
      <c r="J308" s="289" t="n">
        <f aca="false">[3]EB_Curves!I307</f>
        <v>11.9462491854334</v>
      </c>
      <c r="K308" s="289" t="n">
        <f aca="false">[3]EB_Curves!J307</f>
        <v>10.5716558494455</v>
      </c>
      <c r="L308" s="289" t="n">
        <f aca="false">[3]EB_Curves!K307</f>
        <v>14.6319055418329</v>
      </c>
      <c r="M308" s="289" t="n">
        <f aca="false">[3]EB_Curves!L307</f>
        <v>17.6644248251143</v>
      </c>
      <c r="N308" s="289" t="n">
        <f aca="false">[3]EB_Curves!M307</f>
        <v>14.6319055418329</v>
      </c>
      <c r="O308" s="289" t="n">
        <f aca="false">[3]EB_Curves!N307</f>
        <v>16.1481651834736</v>
      </c>
      <c r="P308" s="290" t="n">
        <f aca="false">[3]EB_Curves!O307</f>
        <v>0</v>
      </c>
      <c r="Q308" s="290" t="n">
        <f aca="false">[3]EB_Curves!P307</f>
        <v>0</v>
      </c>
      <c r="R308" s="291" t="n">
        <f aca="false">[3]EB_Curves!Q307</f>
        <v>0</v>
      </c>
      <c r="S308" s="291" t="n">
        <f aca="false">[3]EB_Curves!R307</f>
        <v>0</v>
      </c>
      <c r="T308" s="291" t="n">
        <f aca="false">[3]EB_Curves!S307</f>
        <v>0</v>
      </c>
      <c r="U308" s="291" t="n">
        <f aca="false">[3]EB_Curves!T307</f>
        <v>0</v>
      </c>
      <c r="V308" s="290" t="n">
        <f aca="false">[3]EB_Curves!U307</f>
        <v>0</v>
      </c>
      <c r="W308" s="290" t="n">
        <f aca="false">[3]EB_Curves!V307</f>
        <v>0</v>
      </c>
      <c r="X308" s="290" t="n">
        <f aca="false">[3]EB_Curves!W307</f>
        <v>0</v>
      </c>
      <c r="Y308" s="290" t="n">
        <f aca="false">[3]EB_Curves!X307</f>
        <v>0</v>
      </c>
      <c r="Z308" s="290" t="n">
        <f aca="false">[3]EB_Curves!Y307</f>
        <v>0</v>
      </c>
      <c r="AA308" s="290" t="n">
        <f aca="false">[3]EB_Curves!Z307</f>
        <v>0</v>
      </c>
      <c r="AB308" s="313" t="n">
        <f aca="false">[3]EB_Curves!AA307</f>
        <v>12.8678362170901</v>
      </c>
      <c r="AC308" s="314" t="n">
        <f aca="false">[3]EB_Curves!AB307</f>
        <v>12.0976413320569</v>
      </c>
      <c r="AD308" s="314" t="n">
        <f aca="false">[3]EB_Curves!AC307</f>
        <v>22.2065561936452</v>
      </c>
      <c r="AE308" s="314" t="n">
        <f aca="false">[3]EB_Curves!AD307</f>
        <v>26.8344572113518</v>
      </c>
      <c r="AF308" s="314" t="n">
        <f aca="false">[3]EB_Curves!AE307</f>
        <v>21.955464991106</v>
      </c>
      <c r="AG308" s="314" t="n">
        <f aca="false">[3]EB_Curves!AF307</f>
        <v>17.8083216038971</v>
      </c>
      <c r="AH308" s="314" t="n">
        <f aca="false">[3]EB_Curves!AG307</f>
        <v>11.9462491854334</v>
      </c>
      <c r="AI308" s="314" t="n">
        <f aca="false">[3]EB_Curves!AH307</f>
        <v>10.5716558494455</v>
      </c>
      <c r="AJ308" s="314" t="n">
        <f aca="false">[3]EB_Curves!AI307</f>
        <v>14.6319055418329</v>
      </c>
      <c r="AK308" s="314" t="n">
        <f aca="false">[3]EB_Curves!AJ307</f>
        <v>17.6644248251143</v>
      </c>
      <c r="AL308" s="314" t="n">
        <f aca="false">[3]EB_Curves!AK307</f>
        <v>14.6319055418329</v>
      </c>
      <c r="AM308" s="315" t="n">
        <f aca="false">[3]EB_Curves!AL307</f>
        <v>16.1481651834736</v>
      </c>
      <c r="AN308" s="290" t="n">
        <f aca="false">(AVERAGE(AB308:AG308)*5+AVERAGE(AH308:AM308)*2)/7</f>
        <v>17.62</v>
      </c>
      <c r="AP308" s="339" t="n">
        <v>306</v>
      </c>
      <c r="AQ308" s="329" t="n">
        <v>0.06320495805865</v>
      </c>
      <c r="AR308" s="330" t="n">
        <v>0.0603511430211841</v>
      </c>
      <c r="AS308" s="330" t="n">
        <v>0.0792668612760379</v>
      </c>
      <c r="AT308" s="330" t="n">
        <v>0.0848690421292802</v>
      </c>
      <c r="AU308" s="330" t="n">
        <v>0.101901953777888</v>
      </c>
      <c r="AV308" s="331" t="n">
        <v>0.0661804666028556</v>
      </c>
      <c r="AW308" s="330" t="n">
        <v>0.0539368093693587</v>
      </c>
      <c r="AX308" s="330" t="n">
        <v>0.0457140662778586</v>
      </c>
      <c r="AY308" s="330" t="n">
        <v>0.0960747933511656</v>
      </c>
      <c r="AZ308" s="330" t="n">
        <v>0.0513836674038795</v>
      </c>
      <c r="BA308" s="330" t="n">
        <v>0.0623959706332153</v>
      </c>
      <c r="BB308" s="331" t="n">
        <v>0.0482758688667127</v>
      </c>
      <c r="BD308" s="345" t="n">
        <v>237</v>
      </c>
      <c r="BE308" s="345" t="n">
        <v>306</v>
      </c>
      <c r="BF308" s="347" t="n">
        <f aca="false">BF$320*EXP(-BF$321*($BD308-$BD$72)^2)+BF$322</f>
        <v>0.0537242143498726</v>
      </c>
      <c r="BG308" s="347" t="n">
        <f aca="false">BG$320*EXP(-BG$321*($BD308-$BD$72)^2)+BG$322</f>
        <v>0.0512984715680257</v>
      </c>
      <c r="BH308" s="347" t="n">
        <f aca="false">BH$320*EXP(-BH$321*($BD308-$BD$72)^2)+BH$322</f>
        <v>0.0673768320846574</v>
      </c>
      <c r="BI308" s="347" t="n">
        <f aca="false">BI$320*EXP(-BI$321*($BD308-$BD$72)^2)+BI$322</f>
        <v>0.0721386858099151</v>
      </c>
      <c r="BJ308" s="347" t="n">
        <f aca="false">BJ$320*EXP(-BJ$321*($BD308-$BD$72)^2)+BJ$322</f>
        <v>0.0866166607112368</v>
      </c>
      <c r="BK308" s="347" t="n">
        <f aca="false">BK$320*EXP(-BK$321*($BD308-$BD$72)^2)+BK$322</f>
        <v>0.0562533966124483</v>
      </c>
      <c r="BL308" s="347" t="n">
        <f aca="false">BL$320*EXP(-BL$321*($BD308-$BD$72)^2)+BL$322</f>
        <v>0.0458462879639721</v>
      </c>
      <c r="BM308" s="347" t="n">
        <f aca="false">BM$320*EXP(-BM$321*($BD308-$BD$72)^2)+BM$322</f>
        <v>0.0388569563361943</v>
      </c>
      <c r="BN308" s="347" t="n">
        <f aca="false">BN$320*EXP(-BN$321*($BD308-$BD$72)^2)+BN$322</f>
        <v>0.0816635743485213</v>
      </c>
      <c r="BO308" s="347" t="n">
        <f aca="false">BO$320*EXP(-BO$321*($BD308-$BD$72)^2)+BO$322</f>
        <v>0.0436761172933139</v>
      </c>
      <c r="BP308" s="347" t="n">
        <f aca="false">BP$320*EXP(-BP$321*($BD308-$BD$72)^2)+BP$322</f>
        <v>0.0530365750382528</v>
      </c>
      <c r="BQ308" s="348" t="n">
        <f aca="false">BQ$320*EXP(-BQ$321*($BD308-$BD$72)^2)+BQ$322</f>
        <v>0.0410344885367211</v>
      </c>
      <c r="BR308" s="293"/>
      <c r="BS308" s="336" t="n">
        <f aca="false">SQRT(BF308^2*$BE308-BF307^2*$BE307)</f>
        <v>0.0537242143482451</v>
      </c>
      <c r="BT308" s="337" t="n">
        <f aca="false">SQRT(BG308^2*$BE308-BG307^2*$BE307)</f>
        <v>0.0512984715664722</v>
      </c>
      <c r="BU308" s="337" t="n">
        <f aca="false">SQRT(BH308^2*$BE308-BH307^2*$BE307)</f>
        <v>0.0673768320826174</v>
      </c>
      <c r="BV308" s="337" t="n">
        <f aca="false">SQRT(BI308^2*$BE308-BI307^2*$BE307)</f>
        <v>0.0721386858077319</v>
      </c>
      <c r="BW308" s="337" t="n">
        <f aca="false">SQRT(BJ308^2*$BE308-BJ307^2*$BE307)</f>
        <v>0.0866166607086168</v>
      </c>
      <c r="BX308" s="337" t="n">
        <f aca="false">SQRT(BK308^2*$BE308-BK307^2*$BE307)</f>
        <v>0.0562533966107441</v>
      </c>
      <c r="BY308" s="337" t="n">
        <f aca="false">SQRT(BL308^2*$BE308-BL307^2*$BE307)</f>
        <v>0.0458462879625845</v>
      </c>
      <c r="BZ308" s="337" t="n">
        <f aca="false">SQRT(BM308^2*$BE308-BM307^2*$BE307)</f>
        <v>0.0388569563350182</v>
      </c>
      <c r="CA308" s="337" t="n">
        <f aca="false">SQRT(BN308^2*$BE308-BN307^2*$BE307)</f>
        <v>0.0816635743460499</v>
      </c>
      <c r="CB308" s="337" t="n">
        <f aca="false">SQRT(BO308^2*$BE308-BO307^2*$BE307)</f>
        <v>0.0436761172919928</v>
      </c>
      <c r="CC308" s="337" t="n">
        <f aca="false">SQRT(BP308^2*$BE308-BP307^2*$BE307)</f>
        <v>0.0530365750366473</v>
      </c>
      <c r="CD308" s="338" t="n">
        <f aca="false">SQRT(BQ308^2*$BE308-BQ307^2*$BE307)</f>
        <v>0.0410344885354793</v>
      </c>
      <c r="CF308" s="327" t="e">
        <f aca="false">([3]!BASVOL,$AB308:$AM308,$BS308:$CD308,'Vol Curve Generator'!$F$37:$Q$37,'Vol Curve Generator'!$F$38:$Q$38,CrossEFACorrelation!$D$5:$O$16,1/12)</f>
        <v>#VALUE!</v>
      </c>
    </row>
    <row r="309" customFormat="false" ht="12.75" hidden="false" customHeight="false" outlineLevel="0" collapsed="false">
      <c r="A309" s="288" t="n">
        <f aca="false">[3]EB_Curves!A308</f>
        <v>36515</v>
      </c>
      <c r="B309" s="288" t="n">
        <f aca="false">[3]EB_Curves!B308</f>
        <v>45839</v>
      </c>
      <c r="C309" s="312" t="n">
        <v>307</v>
      </c>
      <c r="D309" s="289" t="n">
        <f aca="false">[3]EB_Curves!C308</f>
        <v>12.0645093249903</v>
      </c>
      <c r="E309" s="289" t="n">
        <f aca="false">[3]EB_Curves!D308</f>
        <v>11.3423969810204</v>
      </c>
      <c r="F309" s="289" t="n">
        <f aca="false">[3]EB_Curves!E308</f>
        <v>20.5305532598722</v>
      </c>
      <c r="G309" s="289" t="n">
        <f aca="false">[3]EB_Curves!F308</f>
        <v>25.2759235949233</v>
      </c>
      <c r="H309" s="289" t="n">
        <f aca="false">[3]EB_Curves!G308</f>
        <v>20.6803011231191</v>
      </c>
      <c r="I309" s="289" t="n">
        <f aca="false">[3]EB_Curves!H308</f>
        <v>16.7740220220855</v>
      </c>
      <c r="J309" s="289" t="n">
        <f aca="false">[3]EB_Curves!I308</f>
        <v>11.2004561034824</v>
      </c>
      <c r="K309" s="289" t="n">
        <f aca="false">[3]EB_Curves!J308</f>
        <v>9.91167733444036</v>
      </c>
      <c r="L309" s="289" t="n">
        <f aca="false">[3]EB_Curves!K308</f>
        <v>13.7184494637389</v>
      </c>
      <c r="M309" s="289" t="n">
        <f aca="false">[3]EB_Curves!L308</f>
        <v>16.5616514251355</v>
      </c>
      <c r="N309" s="289" t="n">
        <f aca="false">[3]EB_Curves!M308</f>
        <v>13.7184494637389</v>
      </c>
      <c r="O309" s="289" t="n">
        <f aca="false">[3]EB_Curves!N308</f>
        <v>15.1400504444372</v>
      </c>
      <c r="P309" s="290" t="n">
        <f aca="false">[3]EB_Curves!O308</f>
        <v>0</v>
      </c>
      <c r="Q309" s="290" t="n">
        <f aca="false">[3]EB_Curves!P308</f>
        <v>0</v>
      </c>
      <c r="R309" s="291" t="n">
        <f aca="false">[3]EB_Curves!Q308</f>
        <v>0</v>
      </c>
      <c r="S309" s="291" t="n">
        <f aca="false">[3]EB_Curves!R308</f>
        <v>0</v>
      </c>
      <c r="T309" s="291" t="n">
        <f aca="false">[3]EB_Curves!S308</f>
        <v>0</v>
      </c>
      <c r="U309" s="291" t="n">
        <f aca="false">[3]EB_Curves!T308</f>
        <v>0</v>
      </c>
      <c r="V309" s="290" t="n">
        <f aca="false">[3]EB_Curves!U308</f>
        <v>0</v>
      </c>
      <c r="W309" s="290" t="n">
        <f aca="false">[3]EB_Curves!V308</f>
        <v>0</v>
      </c>
      <c r="X309" s="290" t="n">
        <f aca="false">[3]EB_Curves!W308</f>
        <v>0</v>
      </c>
      <c r="Y309" s="290" t="n">
        <f aca="false">[3]EB_Curves!X308</f>
        <v>0</v>
      </c>
      <c r="Z309" s="290" t="n">
        <f aca="false">[3]EB_Curves!Y308</f>
        <v>0</v>
      </c>
      <c r="AA309" s="290" t="n">
        <f aca="false">[3]EB_Curves!Z308</f>
        <v>0</v>
      </c>
      <c r="AB309" s="313" t="n">
        <f aca="false">[3]EB_Curves!AA308</f>
        <v>12.0645093249903</v>
      </c>
      <c r="AC309" s="314" t="n">
        <f aca="false">[3]EB_Curves!AB308</f>
        <v>11.3423969810204</v>
      </c>
      <c r="AD309" s="314" t="n">
        <f aca="false">[3]EB_Curves!AC308</f>
        <v>20.5305532598722</v>
      </c>
      <c r="AE309" s="314" t="n">
        <f aca="false">[3]EB_Curves!AD308</f>
        <v>25.2759235949233</v>
      </c>
      <c r="AF309" s="314" t="n">
        <f aca="false">[3]EB_Curves!AE308</f>
        <v>20.6803011231191</v>
      </c>
      <c r="AG309" s="314" t="n">
        <f aca="false">[3]EB_Curves!AF308</f>
        <v>16.7740220220855</v>
      </c>
      <c r="AH309" s="314" t="n">
        <f aca="false">[3]EB_Curves!AG308</f>
        <v>11.2004561034824</v>
      </c>
      <c r="AI309" s="314" t="n">
        <f aca="false">[3]EB_Curves!AH308</f>
        <v>9.91167733444036</v>
      </c>
      <c r="AJ309" s="314" t="n">
        <f aca="false">[3]EB_Curves!AI308</f>
        <v>13.7184494637389</v>
      </c>
      <c r="AK309" s="314" t="n">
        <f aca="false">[3]EB_Curves!AJ308</f>
        <v>16.5616514251355</v>
      </c>
      <c r="AL309" s="314" t="n">
        <f aca="false">[3]EB_Curves!AK308</f>
        <v>13.7184494637389</v>
      </c>
      <c r="AM309" s="315" t="n">
        <f aca="false">[3]EB_Curves!AL308</f>
        <v>15.1400504444372</v>
      </c>
      <c r="AN309" s="290" t="n">
        <f aca="false">(AVERAGE(AB309:AG309)*5+AVERAGE(AH309:AM309)*2)/7</f>
        <v>16.52</v>
      </c>
      <c r="AP309" s="339" t="n">
        <v>307</v>
      </c>
      <c r="AQ309" s="329" t="n">
        <v>0.06320495805865</v>
      </c>
      <c r="AR309" s="330" t="n">
        <v>0.0603511430211841</v>
      </c>
      <c r="AS309" s="330" t="n">
        <v>0.0792668612760379</v>
      </c>
      <c r="AT309" s="330" t="n">
        <v>0.0848690421292802</v>
      </c>
      <c r="AU309" s="330" t="n">
        <v>0.101901953777888</v>
      </c>
      <c r="AV309" s="331" t="n">
        <v>0.0661804666028556</v>
      </c>
      <c r="AW309" s="330" t="n">
        <v>0.0539368093693587</v>
      </c>
      <c r="AX309" s="330" t="n">
        <v>0.0457140662778586</v>
      </c>
      <c r="AY309" s="330" t="n">
        <v>0.0960747933511656</v>
      </c>
      <c r="AZ309" s="330" t="n">
        <v>0.0513836674038795</v>
      </c>
      <c r="BA309" s="330" t="n">
        <v>0.0623959706332153</v>
      </c>
      <c r="BB309" s="331" t="n">
        <v>0.0482758688667127</v>
      </c>
      <c r="BD309" s="345" t="n">
        <v>238</v>
      </c>
      <c r="BE309" s="346" t="n">
        <v>307</v>
      </c>
      <c r="BF309" s="347" t="n">
        <f aca="false">BF$320*EXP(-BF$321*($BD309-$BD$72)^2)+BF$322</f>
        <v>0.0537242143498684</v>
      </c>
      <c r="BG309" s="347" t="n">
        <f aca="false">BG$320*EXP(-BG$321*($BD309-$BD$72)^2)+BG$322</f>
        <v>0.0512984715680216</v>
      </c>
      <c r="BH309" s="347" t="n">
        <f aca="false">BH$320*EXP(-BH$321*($BD309-$BD$72)^2)+BH$322</f>
        <v>0.0673768320846521</v>
      </c>
      <c r="BI309" s="347" t="n">
        <f aca="false">BI$320*EXP(-BI$321*($BD309-$BD$72)^2)+BI$322</f>
        <v>0.0721386858099095</v>
      </c>
      <c r="BJ309" s="347" t="n">
        <f aca="false">BJ$320*EXP(-BJ$321*($BD309-$BD$72)^2)+BJ$322</f>
        <v>0.08661666071123</v>
      </c>
      <c r="BK309" s="347" t="n">
        <f aca="false">BK$320*EXP(-BK$321*($BD309-$BD$72)^2)+BK$322</f>
        <v>0.0562533966124438</v>
      </c>
      <c r="BL309" s="347" t="n">
        <f aca="false">BL$320*EXP(-BL$321*($BD309-$BD$72)^2)+BL$322</f>
        <v>0.0458462879639684</v>
      </c>
      <c r="BM309" s="347" t="n">
        <f aca="false">BM$320*EXP(-BM$321*($BD309-$BD$72)^2)+BM$322</f>
        <v>0.0388569563361913</v>
      </c>
      <c r="BN309" s="347" t="n">
        <f aca="false">BN$320*EXP(-BN$321*($BD309-$BD$72)^2)+BN$322</f>
        <v>0.0816635743485149</v>
      </c>
      <c r="BO309" s="347" t="n">
        <f aca="false">BO$320*EXP(-BO$321*($BD309-$BD$72)^2)+BO$322</f>
        <v>0.0436761172933104</v>
      </c>
      <c r="BP309" s="347" t="n">
        <f aca="false">BP$320*EXP(-BP$321*($BD309-$BD$72)^2)+BP$322</f>
        <v>0.0530365750382487</v>
      </c>
      <c r="BQ309" s="348" t="n">
        <f aca="false">BQ$320*EXP(-BQ$321*($BD309-$BD$72)^2)+BQ$322</f>
        <v>0.0410344885367179</v>
      </c>
      <c r="BR309" s="293"/>
      <c r="BS309" s="336" t="n">
        <f aca="false">SQRT(BF309^2*$BE309-BF308^2*$BE308)</f>
        <v>0.0537242143485727</v>
      </c>
      <c r="BT309" s="337" t="n">
        <f aca="false">SQRT(BG309^2*$BE309-BG308^2*$BE308)</f>
        <v>0.0512984715667849</v>
      </c>
      <c r="BU309" s="337" t="n">
        <f aca="false">SQRT(BH309^2*$BE309-BH308^2*$BE308)</f>
        <v>0.0673768320830294</v>
      </c>
      <c r="BV309" s="337" t="n">
        <f aca="false">SQRT(BI309^2*$BE309-BI308^2*$BE308)</f>
        <v>0.0721386858081674</v>
      </c>
      <c r="BW309" s="337" t="n">
        <f aca="false">SQRT(BJ309^2*$BE309-BJ308^2*$BE308)</f>
        <v>0.0866166607091398</v>
      </c>
      <c r="BX309" s="337" t="n">
        <f aca="false">SQRT(BK309^2*$BE309-BK308^2*$BE308)</f>
        <v>0.0562533966110885</v>
      </c>
      <c r="BY309" s="337" t="n">
        <f aca="false">SQRT(BL309^2*$BE309-BL308^2*$BE308)</f>
        <v>0.0458462879628642</v>
      </c>
      <c r="BZ309" s="337" t="n">
        <f aca="false">SQRT(BM309^2*$BE309-BM308^2*$BE308)</f>
        <v>0.0388569563352546</v>
      </c>
      <c r="CA309" s="337" t="n">
        <f aca="false">SQRT(BN309^2*$BE309-BN308^2*$BE308)</f>
        <v>0.0816635743465502</v>
      </c>
      <c r="CB309" s="337" t="n">
        <f aca="false">SQRT(BO309^2*$BE309-BO308^2*$BE308)</f>
        <v>0.0436761172922584</v>
      </c>
      <c r="CC309" s="337" t="n">
        <f aca="false">SQRT(BP309^2*$BE309-BP308^2*$BE308)</f>
        <v>0.0530365750369696</v>
      </c>
      <c r="CD309" s="338" t="n">
        <f aca="false">SQRT(BQ309^2*$BE309-BQ308^2*$BE308)</f>
        <v>0.0410344885357283</v>
      </c>
      <c r="CF309" s="327" t="e">
        <f aca="false">([3]!BASVOL,$AB309:$AM309,$BS309:$CD309,'Vol Curve Generator'!$F$37:$Q$37,'Vol Curve Generator'!$F$38:$Q$38,CrossEFACorrelation!$D$5:$O$16,1/12)</f>
        <v>#VALUE!</v>
      </c>
    </row>
    <row r="310" customFormat="false" ht="12.75" hidden="false" customHeight="false" outlineLevel="0" collapsed="false">
      <c r="A310" s="288" t="n">
        <f aca="false">[3]EB_Curves!A309</f>
        <v>36515</v>
      </c>
      <c r="B310" s="288" t="n">
        <f aca="false">[3]EB_Curves!B309</f>
        <v>45870</v>
      </c>
      <c r="C310" s="312" t="n">
        <v>308</v>
      </c>
      <c r="D310" s="289" t="n">
        <f aca="false">[3]EB_Curves!C309</f>
        <v>12.0645093249903</v>
      </c>
      <c r="E310" s="289" t="n">
        <f aca="false">[3]EB_Curves!D309</f>
        <v>11.3423969810204</v>
      </c>
      <c r="F310" s="289" t="n">
        <f aca="false">[3]EB_Curves!E309</f>
        <v>20.5305532598722</v>
      </c>
      <c r="G310" s="289" t="n">
        <f aca="false">[3]EB_Curves!F309</f>
        <v>25.2759235949233</v>
      </c>
      <c r="H310" s="289" t="n">
        <f aca="false">[3]EB_Curves!G309</f>
        <v>20.6803011231191</v>
      </c>
      <c r="I310" s="289" t="n">
        <f aca="false">[3]EB_Curves!H309</f>
        <v>16.7740220220855</v>
      </c>
      <c r="J310" s="289" t="n">
        <f aca="false">[3]EB_Curves!I309</f>
        <v>11.2004561034824</v>
      </c>
      <c r="K310" s="289" t="n">
        <f aca="false">[3]EB_Curves!J309</f>
        <v>9.91167733444036</v>
      </c>
      <c r="L310" s="289" t="n">
        <f aca="false">[3]EB_Curves!K309</f>
        <v>13.7184494637389</v>
      </c>
      <c r="M310" s="289" t="n">
        <f aca="false">[3]EB_Curves!L309</f>
        <v>16.5616514251355</v>
      </c>
      <c r="N310" s="289" t="n">
        <f aca="false">[3]EB_Curves!M309</f>
        <v>13.7184494637389</v>
      </c>
      <c r="O310" s="289" t="n">
        <f aca="false">[3]EB_Curves!N309</f>
        <v>15.1400504444372</v>
      </c>
      <c r="P310" s="290" t="n">
        <f aca="false">[3]EB_Curves!O309</f>
        <v>0</v>
      </c>
      <c r="Q310" s="290" t="n">
        <f aca="false">[3]EB_Curves!P309</f>
        <v>0</v>
      </c>
      <c r="R310" s="291" t="n">
        <f aca="false">[3]EB_Curves!Q309</f>
        <v>0</v>
      </c>
      <c r="S310" s="291" t="n">
        <f aca="false">[3]EB_Curves!R309</f>
        <v>0</v>
      </c>
      <c r="T310" s="291" t="n">
        <f aca="false">[3]EB_Curves!S309</f>
        <v>0</v>
      </c>
      <c r="U310" s="291" t="n">
        <f aca="false">[3]EB_Curves!T309</f>
        <v>0</v>
      </c>
      <c r="V310" s="290" t="n">
        <f aca="false">[3]EB_Curves!U309</f>
        <v>0</v>
      </c>
      <c r="W310" s="290" t="n">
        <f aca="false">[3]EB_Curves!V309</f>
        <v>0</v>
      </c>
      <c r="X310" s="290" t="n">
        <f aca="false">[3]EB_Curves!W309</f>
        <v>0</v>
      </c>
      <c r="Y310" s="290" t="n">
        <f aca="false">[3]EB_Curves!X309</f>
        <v>0</v>
      </c>
      <c r="Z310" s="290" t="n">
        <f aca="false">[3]EB_Curves!Y309</f>
        <v>0</v>
      </c>
      <c r="AA310" s="290" t="n">
        <f aca="false">[3]EB_Curves!Z309</f>
        <v>0</v>
      </c>
      <c r="AB310" s="313" t="n">
        <f aca="false">[3]EB_Curves!AA309</f>
        <v>12.0645093249903</v>
      </c>
      <c r="AC310" s="314" t="n">
        <f aca="false">[3]EB_Curves!AB309</f>
        <v>11.3423969810204</v>
      </c>
      <c r="AD310" s="314" t="n">
        <f aca="false">[3]EB_Curves!AC309</f>
        <v>20.5305532598722</v>
      </c>
      <c r="AE310" s="314" t="n">
        <f aca="false">[3]EB_Curves!AD309</f>
        <v>25.2759235949233</v>
      </c>
      <c r="AF310" s="314" t="n">
        <f aca="false">[3]EB_Curves!AE309</f>
        <v>20.6803011231191</v>
      </c>
      <c r="AG310" s="314" t="n">
        <f aca="false">[3]EB_Curves!AF309</f>
        <v>16.7740220220855</v>
      </c>
      <c r="AH310" s="314" t="n">
        <f aca="false">[3]EB_Curves!AG309</f>
        <v>11.2004561034824</v>
      </c>
      <c r="AI310" s="314" t="n">
        <f aca="false">[3]EB_Curves!AH309</f>
        <v>9.91167733444036</v>
      </c>
      <c r="AJ310" s="314" t="n">
        <f aca="false">[3]EB_Curves!AI309</f>
        <v>13.7184494637389</v>
      </c>
      <c r="AK310" s="314" t="n">
        <f aca="false">[3]EB_Curves!AJ309</f>
        <v>16.5616514251355</v>
      </c>
      <c r="AL310" s="314" t="n">
        <f aca="false">[3]EB_Curves!AK309</f>
        <v>13.7184494637389</v>
      </c>
      <c r="AM310" s="315" t="n">
        <f aca="false">[3]EB_Curves!AL309</f>
        <v>15.1400504444372</v>
      </c>
      <c r="AN310" s="290" t="n">
        <f aca="false">(AVERAGE(AB310:AG310)*5+AVERAGE(AH310:AM310)*2)/7</f>
        <v>16.52</v>
      </c>
      <c r="AP310" s="339" t="n">
        <v>308</v>
      </c>
      <c r="AQ310" s="329" t="n">
        <v>0.06320495805865</v>
      </c>
      <c r="AR310" s="330" t="n">
        <v>0.0603511430211841</v>
      </c>
      <c r="AS310" s="330" t="n">
        <v>0.0792668612760379</v>
      </c>
      <c r="AT310" s="330" t="n">
        <v>0.0848690421292802</v>
      </c>
      <c r="AU310" s="330" t="n">
        <v>0.101901953777888</v>
      </c>
      <c r="AV310" s="331" t="n">
        <v>0.0661804666028556</v>
      </c>
      <c r="AW310" s="330" t="n">
        <v>0.0539368093693587</v>
      </c>
      <c r="AX310" s="330" t="n">
        <v>0.0457140662778586</v>
      </c>
      <c r="AY310" s="330" t="n">
        <v>0.0960747933511656</v>
      </c>
      <c r="AZ310" s="330" t="n">
        <v>0.0513836674038795</v>
      </c>
      <c r="BA310" s="330" t="n">
        <v>0.0623959706332153</v>
      </c>
      <c r="BB310" s="331" t="n">
        <v>0.0482758688667127</v>
      </c>
      <c r="BD310" s="345" t="n">
        <v>239</v>
      </c>
      <c r="BE310" s="345" t="n">
        <v>308</v>
      </c>
      <c r="BF310" s="347" t="n">
        <f aca="false">BF$320*EXP(-BF$321*($BD310-$BD$72)^2)+BF$322</f>
        <v>0.053724214349865</v>
      </c>
      <c r="BG310" s="347" t="n">
        <f aca="false">BG$320*EXP(-BG$321*($BD310-$BD$72)^2)+BG$322</f>
        <v>0.0512984715680184</v>
      </c>
      <c r="BH310" s="347" t="n">
        <f aca="false">BH$320*EXP(-BH$321*($BD310-$BD$72)^2)+BH$322</f>
        <v>0.0673768320846479</v>
      </c>
      <c r="BI310" s="347" t="n">
        <f aca="false">BI$320*EXP(-BI$321*($BD310-$BD$72)^2)+BI$322</f>
        <v>0.072138685809905</v>
      </c>
      <c r="BJ310" s="347" t="n">
        <f aca="false">BJ$320*EXP(-BJ$321*($BD310-$BD$72)^2)+BJ$322</f>
        <v>0.0866166607112246</v>
      </c>
      <c r="BK310" s="347" t="n">
        <f aca="false">BK$320*EXP(-BK$321*($BD310-$BD$72)^2)+BK$322</f>
        <v>0.0562533966124403</v>
      </c>
      <c r="BL310" s="347" t="n">
        <f aca="false">BL$320*EXP(-BL$321*($BD310-$BD$72)^2)+BL$322</f>
        <v>0.0458462879639656</v>
      </c>
      <c r="BM310" s="347" t="n">
        <f aca="false">BM$320*EXP(-BM$321*($BD310-$BD$72)^2)+BM$322</f>
        <v>0.0388569563361889</v>
      </c>
      <c r="BN310" s="347" t="n">
        <f aca="false">BN$320*EXP(-BN$321*($BD310-$BD$72)^2)+BN$322</f>
        <v>0.0816635743485098</v>
      </c>
      <c r="BO310" s="347" t="n">
        <f aca="false">BO$320*EXP(-BO$321*($BD310-$BD$72)^2)+BO$322</f>
        <v>0.0436761172933077</v>
      </c>
      <c r="BP310" s="347" t="n">
        <f aca="false">BP$320*EXP(-BP$321*($BD310-$BD$72)^2)+BP$322</f>
        <v>0.0530365750382453</v>
      </c>
      <c r="BQ310" s="348" t="n">
        <f aca="false">BQ$320*EXP(-BQ$321*($BD310-$BD$72)^2)+BQ$322</f>
        <v>0.0410344885367153</v>
      </c>
      <c r="BR310" s="293"/>
      <c r="BS310" s="336" t="n">
        <f aca="false">SQRT(BF310^2*$BE310-BF309^2*$BE309)</f>
        <v>0.0537242143488362</v>
      </c>
      <c r="BT310" s="337" t="n">
        <f aca="false">SQRT(BG310^2*$BE310-BG309^2*$BE309)</f>
        <v>0.0512984715670371</v>
      </c>
      <c r="BU310" s="337" t="n">
        <f aca="false">SQRT(BH310^2*$BE310-BH309^2*$BE309)</f>
        <v>0.0673768320833573</v>
      </c>
      <c r="BV310" s="337" t="n">
        <f aca="false">SQRT(BI310^2*$BE310-BI309^2*$BE309)</f>
        <v>0.0721386858085245</v>
      </c>
      <c r="BW310" s="337" t="n">
        <f aca="false">SQRT(BJ310^2*$BE310-BJ309^2*$BE309)</f>
        <v>0.0866166607095679</v>
      </c>
      <c r="BX310" s="337" t="n">
        <f aca="false">SQRT(BK310^2*$BE310-BK309^2*$BE309)</f>
        <v>0.0562533966113628</v>
      </c>
      <c r="BY310" s="337" t="n">
        <f aca="false">SQRT(BL310^2*$BE310-BL309^2*$BE309)</f>
        <v>0.045846287963087</v>
      </c>
      <c r="BZ310" s="337" t="n">
        <f aca="false">SQRT(BM310^2*$BE310-BM309^2*$BE309)</f>
        <v>0.0388569563354439</v>
      </c>
      <c r="CA310" s="337" t="n">
        <f aca="false">SQRT(BN310^2*$BE310-BN309^2*$BE309)</f>
        <v>0.0816635743469444</v>
      </c>
      <c r="CB310" s="337" t="n">
        <f aca="false">SQRT(BO310^2*$BE310-BO309^2*$BE309)</f>
        <v>0.0436761172924694</v>
      </c>
      <c r="CC310" s="337" t="n">
        <f aca="false">SQRT(BP310^2*$BE310-BP309^2*$BE309)</f>
        <v>0.0530365750372303</v>
      </c>
      <c r="CD310" s="338" t="n">
        <f aca="false">SQRT(BQ310^2*$BE310-BQ309^2*$BE309)</f>
        <v>0.0410344885359285</v>
      </c>
      <c r="CF310" s="327" t="e">
        <f aca="false">([3]!BASVOL,$AB310:$AM310,$BS310:$CD310,'Vol Curve Generator'!$F$37:$Q$37,'Vol Curve Generator'!$F$38:$Q$38,CrossEFACorrelation!$D$5:$O$16,1/12)</f>
        <v>#VALUE!</v>
      </c>
    </row>
    <row r="311" customFormat="false" ht="12.75" hidden="false" customHeight="false" outlineLevel="0" collapsed="false">
      <c r="A311" s="288" t="n">
        <f aca="false">[3]EB_Curves!A310</f>
        <v>36515</v>
      </c>
      <c r="B311" s="288" t="n">
        <f aca="false">[3]EB_Curves!B310</f>
        <v>45901</v>
      </c>
      <c r="C311" s="312" t="n">
        <v>309</v>
      </c>
      <c r="D311" s="289" t="n">
        <f aca="false">[3]EB_Curves!C310</f>
        <v>15.0829529207337</v>
      </c>
      <c r="E311" s="289" t="n">
        <f aca="false">[3]EB_Curves!D310</f>
        <v>14.1814492273821</v>
      </c>
      <c r="F311" s="289" t="n">
        <f aca="false">[3]EB_Curves!E310</f>
        <v>25.7560148486363</v>
      </c>
      <c r="G311" s="289" t="n">
        <f aca="false">[3]EB_Curves!F310</f>
        <v>28.8649925532509</v>
      </c>
      <c r="H311" s="289" t="n">
        <f aca="false">[3]EB_Curves!G310</f>
        <v>24.5912487611779</v>
      </c>
      <c r="I311" s="289" t="n">
        <f aca="false">[3]EB_Curves!H310</f>
        <v>23.0493438369349</v>
      </c>
      <c r="J311" s="289" t="n">
        <f aca="false">[3]EB_Curves!I310</f>
        <v>14.0042465713041</v>
      </c>
      <c r="K311" s="289" t="n">
        <f aca="false">[3]EB_Curves!J310</f>
        <v>12.3953018829787</v>
      </c>
      <c r="L311" s="289" t="n">
        <f aca="false">[3]EB_Curves!K310</f>
        <v>16.441059028675</v>
      </c>
      <c r="M311" s="289" t="n">
        <f aca="false">[3]EB_Curves!L310</f>
        <v>19.8485324024936</v>
      </c>
      <c r="N311" s="289" t="n">
        <f aca="false">[3]EB_Curves!M310</f>
        <v>16.441059028675</v>
      </c>
      <c r="O311" s="289" t="n">
        <f aca="false">[3]EB_Curves!N310</f>
        <v>18.1447957155843</v>
      </c>
      <c r="P311" s="290" t="n">
        <f aca="false">[3]EB_Curves!O310</f>
        <v>0</v>
      </c>
      <c r="Q311" s="290" t="n">
        <f aca="false">[3]EB_Curves!P310</f>
        <v>0</v>
      </c>
      <c r="R311" s="291" t="n">
        <f aca="false">[3]EB_Curves!Q310</f>
        <v>0</v>
      </c>
      <c r="S311" s="291" t="n">
        <f aca="false">[3]EB_Curves!R310</f>
        <v>0</v>
      </c>
      <c r="T311" s="291" t="n">
        <f aca="false">[3]EB_Curves!S310</f>
        <v>0</v>
      </c>
      <c r="U311" s="291" t="n">
        <f aca="false">[3]EB_Curves!T310</f>
        <v>0</v>
      </c>
      <c r="V311" s="290" t="n">
        <f aca="false">[3]EB_Curves!U310</f>
        <v>0</v>
      </c>
      <c r="W311" s="290" t="n">
        <f aca="false">[3]EB_Curves!V310</f>
        <v>0</v>
      </c>
      <c r="X311" s="290" t="n">
        <f aca="false">[3]EB_Curves!W310</f>
        <v>0</v>
      </c>
      <c r="Y311" s="290" t="n">
        <f aca="false">[3]EB_Curves!X310</f>
        <v>0</v>
      </c>
      <c r="Z311" s="290" t="n">
        <f aca="false">[3]EB_Curves!Y310</f>
        <v>0</v>
      </c>
      <c r="AA311" s="290" t="n">
        <f aca="false">[3]EB_Curves!Z310</f>
        <v>0</v>
      </c>
      <c r="AB311" s="313" t="n">
        <f aca="false">[3]EB_Curves!AA310</f>
        <v>15.0829529207337</v>
      </c>
      <c r="AC311" s="314" t="n">
        <f aca="false">[3]EB_Curves!AB310</f>
        <v>14.1814492273821</v>
      </c>
      <c r="AD311" s="314" t="n">
        <f aca="false">[3]EB_Curves!AC310</f>
        <v>25.7560148486363</v>
      </c>
      <c r="AE311" s="314" t="n">
        <f aca="false">[3]EB_Curves!AD310</f>
        <v>28.8649925532509</v>
      </c>
      <c r="AF311" s="314" t="n">
        <f aca="false">[3]EB_Curves!AE310</f>
        <v>24.5912487611779</v>
      </c>
      <c r="AG311" s="314" t="n">
        <f aca="false">[3]EB_Curves!AF310</f>
        <v>23.0493438369349</v>
      </c>
      <c r="AH311" s="314" t="n">
        <f aca="false">[3]EB_Curves!AG310</f>
        <v>14.0042465713041</v>
      </c>
      <c r="AI311" s="314" t="n">
        <f aca="false">[3]EB_Curves!AH310</f>
        <v>12.3953018829787</v>
      </c>
      <c r="AJ311" s="314" t="n">
        <f aca="false">[3]EB_Curves!AI310</f>
        <v>16.441059028675</v>
      </c>
      <c r="AK311" s="314" t="n">
        <f aca="false">[3]EB_Curves!AJ310</f>
        <v>19.8485324024936</v>
      </c>
      <c r="AL311" s="314" t="n">
        <f aca="false">[3]EB_Curves!AK310</f>
        <v>16.441059028675</v>
      </c>
      <c r="AM311" s="315" t="n">
        <f aca="false">[3]EB_Curves!AL310</f>
        <v>18.1447957155843</v>
      </c>
      <c r="AN311" s="290" t="n">
        <f aca="false">(AVERAGE(AB311:AG311)*5+AVERAGE(AH311:AM311)*2)/7</f>
        <v>20.29</v>
      </c>
      <c r="AP311" s="339" t="n">
        <v>309</v>
      </c>
      <c r="AQ311" s="329" t="n">
        <v>0.06320495805865</v>
      </c>
      <c r="AR311" s="330" t="n">
        <v>0.0603511430211841</v>
      </c>
      <c r="AS311" s="330" t="n">
        <v>0.0792668612760379</v>
      </c>
      <c r="AT311" s="330" t="n">
        <v>0.0848690421292802</v>
      </c>
      <c r="AU311" s="330" t="n">
        <v>0.101901953777888</v>
      </c>
      <c r="AV311" s="331" t="n">
        <v>0.0661804666028556</v>
      </c>
      <c r="AW311" s="330" t="n">
        <v>0.0539368093693587</v>
      </c>
      <c r="AX311" s="330" t="n">
        <v>0.0457140662778586</v>
      </c>
      <c r="AY311" s="330" t="n">
        <v>0.0960747933511656</v>
      </c>
      <c r="AZ311" s="330" t="n">
        <v>0.0513836674038795</v>
      </c>
      <c r="BA311" s="330" t="n">
        <v>0.0623959706332153</v>
      </c>
      <c r="BB311" s="331" t="n">
        <v>0.0482758688667127</v>
      </c>
      <c r="BD311" s="345" t="n">
        <v>240</v>
      </c>
      <c r="BE311" s="346" t="n">
        <v>309</v>
      </c>
      <c r="BF311" s="347" t="n">
        <f aca="false">BF$320*EXP(-BF$321*($BD311-$BD$72)^2)+BF$322</f>
        <v>0.0537242143498624</v>
      </c>
      <c r="BG311" s="347" t="n">
        <f aca="false">BG$320*EXP(-BG$321*($BD311-$BD$72)^2)+BG$322</f>
        <v>0.0512984715680159</v>
      </c>
      <c r="BH311" s="347" t="n">
        <f aca="false">BH$320*EXP(-BH$321*($BD311-$BD$72)^2)+BH$322</f>
        <v>0.0673768320846446</v>
      </c>
      <c r="BI311" s="347" t="n">
        <f aca="false">BI$320*EXP(-BI$321*($BD311-$BD$72)^2)+BI$322</f>
        <v>0.0721386858099014</v>
      </c>
      <c r="BJ311" s="347" t="n">
        <f aca="false">BJ$320*EXP(-BJ$321*($BD311-$BD$72)^2)+BJ$322</f>
        <v>0.0866166607112203</v>
      </c>
      <c r="BK311" s="347" t="n">
        <f aca="false">BK$320*EXP(-BK$321*($BD311-$BD$72)^2)+BK$322</f>
        <v>0.0562533966124375</v>
      </c>
      <c r="BL311" s="347" t="n">
        <f aca="false">BL$320*EXP(-BL$321*($BD311-$BD$72)^2)+BL$322</f>
        <v>0.0458462879639633</v>
      </c>
      <c r="BM311" s="347" t="n">
        <f aca="false">BM$320*EXP(-BM$321*($BD311-$BD$72)^2)+BM$322</f>
        <v>0.0388569563361869</v>
      </c>
      <c r="BN311" s="347" t="n">
        <f aca="false">BN$320*EXP(-BN$321*($BD311-$BD$72)^2)+BN$322</f>
        <v>0.0816635743485057</v>
      </c>
      <c r="BO311" s="347" t="n">
        <f aca="false">BO$320*EXP(-BO$321*($BD311-$BD$72)^2)+BO$322</f>
        <v>0.0436761172933056</v>
      </c>
      <c r="BP311" s="347" t="n">
        <f aca="false">BP$320*EXP(-BP$321*($BD311-$BD$72)^2)+BP$322</f>
        <v>0.0530365750382427</v>
      </c>
      <c r="BQ311" s="348" t="n">
        <f aca="false">BQ$320*EXP(-BQ$321*($BD311-$BD$72)^2)+BQ$322</f>
        <v>0.0410344885367133</v>
      </c>
      <c r="BR311" s="293"/>
      <c r="BS311" s="336" t="n">
        <f aca="false">SQRT(BF311^2*$BE311-BF310^2*$BE310)</f>
        <v>0.0537242143490459</v>
      </c>
      <c r="BT311" s="337" t="n">
        <f aca="false">SQRT(BG311^2*$BE311-BG310^2*$BE310)</f>
        <v>0.0512984715672351</v>
      </c>
      <c r="BU311" s="337" t="n">
        <f aca="false">SQRT(BH311^2*$BE311-BH310^2*$BE310)</f>
        <v>0.0673768320836176</v>
      </c>
      <c r="BV311" s="337" t="n">
        <f aca="false">SQRT(BI311^2*$BE311-BI310^2*$BE310)</f>
        <v>0.0721386858088031</v>
      </c>
      <c r="BW311" s="337" t="n">
        <f aca="false">SQRT(BJ311^2*$BE311-BJ310^2*$BE310)</f>
        <v>0.0866166607099011</v>
      </c>
      <c r="BX311" s="337" t="n">
        <f aca="false">SQRT(BK311^2*$BE311-BK310^2*$BE310)</f>
        <v>0.0562533966115819</v>
      </c>
      <c r="BY311" s="337" t="n">
        <f aca="false">SQRT(BL311^2*$BE311-BL310^2*$BE310)</f>
        <v>0.0458462879632674</v>
      </c>
      <c r="BZ311" s="337" t="n">
        <f aca="false">SQRT(BM311^2*$BE311-BM310^2*$BE310)</f>
        <v>0.0388569563355967</v>
      </c>
      <c r="CA311" s="337" t="n">
        <f aca="false">SQRT(BN311^2*$BE311-BN310^2*$BE310)</f>
        <v>0.0816635743472626</v>
      </c>
      <c r="CB311" s="337" t="n">
        <f aca="false">SQRT(BO311^2*$BE311-BO310^2*$BE310)</f>
        <v>0.043676117292641</v>
      </c>
      <c r="CC311" s="337" t="n">
        <f aca="false">SQRT(BP311^2*$BE311-BP310^2*$BE310)</f>
        <v>0.0530365750374364</v>
      </c>
      <c r="CD311" s="338" t="n">
        <f aca="false">SQRT(BQ311^2*$BE311-BQ310^2*$BE310)</f>
        <v>0.0410344885360894</v>
      </c>
      <c r="CF311" s="327" t="e">
        <f aca="false">([3]!BASVOL,$AB311:$AM311,$BS311:$CD311,'Vol Curve Generator'!$F$37:$Q$37,'Vol Curve Generator'!$F$38:$Q$38,CrossEFACorrelation!$D$5:$O$16,1/12)</f>
        <v>#VALUE!</v>
      </c>
    </row>
    <row r="312" customFormat="false" ht="12.75" hidden="false" customHeight="false" outlineLevel="0" collapsed="false">
      <c r="A312" s="288" t="n">
        <f aca="false">[3]EB_Curves!A311</f>
        <v>36515</v>
      </c>
      <c r="B312" s="288" t="n">
        <f aca="false">[3]EB_Curves!B311</f>
        <v>45931</v>
      </c>
      <c r="C312" s="312" t="n">
        <v>310</v>
      </c>
      <c r="D312" s="289" t="n">
        <f aca="false">[3]EB_Curves!C311</f>
        <v>15.1930503273856</v>
      </c>
      <c r="E312" s="289" t="n">
        <f aca="false">[3]EB_Curves!D311</f>
        <v>12.9039899592002</v>
      </c>
      <c r="F312" s="289" t="n">
        <f aca="false">[3]EB_Curves!E311</f>
        <v>29.0921195809781</v>
      </c>
      <c r="G312" s="289" t="n">
        <f aca="false">[3]EB_Curves!F311</f>
        <v>31.3540033138093</v>
      </c>
      <c r="H312" s="289" t="n">
        <f aca="false">[3]EB_Curves!G311</f>
        <v>38.3903969713505</v>
      </c>
      <c r="I312" s="289" t="n">
        <f aca="false">[3]EB_Curves!H311</f>
        <v>28.6620620501131</v>
      </c>
      <c r="J312" s="289" t="n">
        <f aca="false">[3]EB_Curves!I311</f>
        <v>15.4763181136298</v>
      </c>
      <c r="K312" s="289" t="n">
        <f aca="false">[3]EB_Curves!J311</f>
        <v>10.7793207190729</v>
      </c>
      <c r="L312" s="289" t="n">
        <f aca="false">[3]EB_Curves!K311</f>
        <v>16.1211647016978</v>
      </c>
      <c r="M312" s="289" t="n">
        <f aca="false">[3]EB_Curves!L311</f>
        <v>19.3453976420373</v>
      </c>
      <c r="N312" s="289" t="n">
        <f aca="false">[3]EB_Curves!M311</f>
        <v>17.8944928188845</v>
      </c>
      <c r="O312" s="289" t="n">
        <f aca="false">[3]EB_Curves!N311</f>
        <v>18.5393394069524</v>
      </c>
      <c r="P312" s="290" t="n">
        <f aca="false">[3]EB_Curves!O311</f>
        <v>0</v>
      </c>
      <c r="Q312" s="290" t="n">
        <f aca="false">[3]EB_Curves!P311</f>
        <v>0</v>
      </c>
      <c r="R312" s="291" t="n">
        <f aca="false">[3]EB_Curves!Q311</f>
        <v>2.79902462324626</v>
      </c>
      <c r="S312" s="291" t="n">
        <f aca="false">[3]EB_Curves!R311</f>
        <v>2.36505355655484</v>
      </c>
      <c r="T312" s="291" t="n">
        <f aca="false">[3]EB_Curves!S311</f>
        <v>7.31618213058114</v>
      </c>
      <c r="U312" s="291" t="n">
        <f aca="false">[3]EB_Curves!T311</f>
        <v>4.57908638765536</v>
      </c>
      <c r="V312" s="290" t="n">
        <f aca="false">[3]EB_Curves!U311</f>
        <v>0</v>
      </c>
      <c r="W312" s="290" t="n">
        <f aca="false">[3]EB_Curves!V311</f>
        <v>0</v>
      </c>
      <c r="X312" s="290" t="n">
        <f aca="false">[3]EB_Curves!W311</f>
        <v>0</v>
      </c>
      <c r="Y312" s="290" t="n">
        <f aca="false">[3]EB_Curves!X311</f>
        <v>0</v>
      </c>
      <c r="Z312" s="290" t="n">
        <f aca="false">[3]EB_Curves!Y311</f>
        <v>0</v>
      </c>
      <c r="AA312" s="290" t="n">
        <f aca="false">[3]EB_Curves!Z311</f>
        <v>0</v>
      </c>
      <c r="AB312" s="313" t="n">
        <f aca="false">[3]EB_Curves!AA311</f>
        <v>15.1930503273856</v>
      </c>
      <c r="AC312" s="314" t="n">
        <f aca="false">[3]EB_Curves!AB311</f>
        <v>12.9039899592002</v>
      </c>
      <c r="AD312" s="314" t="n">
        <f aca="false">[3]EB_Curves!AC311</f>
        <v>31.8911442042243</v>
      </c>
      <c r="AE312" s="314" t="n">
        <f aca="false">[3]EB_Curves!AD311</f>
        <v>33.7190568703642</v>
      </c>
      <c r="AF312" s="314" t="n">
        <f aca="false">[3]EB_Curves!AE311</f>
        <v>45.7065791019316</v>
      </c>
      <c r="AG312" s="314" t="n">
        <f aca="false">[3]EB_Curves!AF311</f>
        <v>33.2411484377685</v>
      </c>
      <c r="AH312" s="314" t="n">
        <f aca="false">[3]EB_Curves!AG311</f>
        <v>15.4763181136298</v>
      </c>
      <c r="AI312" s="314" t="n">
        <f aca="false">[3]EB_Curves!AH311</f>
        <v>10.7793207190729</v>
      </c>
      <c r="AJ312" s="314" t="n">
        <f aca="false">[3]EB_Curves!AI311</f>
        <v>16.1211647016978</v>
      </c>
      <c r="AK312" s="314" t="n">
        <f aca="false">[3]EB_Curves!AJ311</f>
        <v>19.3453976420373</v>
      </c>
      <c r="AL312" s="314" t="n">
        <f aca="false">[3]EB_Curves!AK311</f>
        <v>17.8944928188845</v>
      </c>
      <c r="AM312" s="315" t="n">
        <f aca="false">[3]EB_Curves!AL311</f>
        <v>18.5393394069524</v>
      </c>
      <c r="AN312" s="290" t="n">
        <f aca="false">(AVERAGE(AB312:AG312)*5+AVERAGE(AH312:AM312)*2)/7</f>
        <v>25.2282597930696</v>
      </c>
      <c r="AP312" s="339" t="n">
        <v>310</v>
      </c>
      <c r="AQ312" s="329" t="n">
        <v>0.06320495805865</v>
      </c>
      <c r="AR312" s="330" t="n">
        <v>0.0603511430211841</v>
      </c>
      <c r="AS312" s="330" t="n">
        <v>0.0792668612760379</v>
      </c>
      <c r="AT312" s="330" t="n">
        <v>0.0848690421292802</v>
      </c>
      <c r="AU312" s="330" t="n">
        <v>0.101901953777888</v>
      </c>
      <c r="AV312" s="331" t="n">
        <v>0.0661804666028556</v>
      </c>
      <c r="AW312" s="330" t="n">
        <v>0.0539368093693587</v>
      </c>
      <c r="AX312" s="330" t="n">
        <v>0.0457140662778586</v>
      </c>
      <c r="AY312" s="330" t="n">
        <v>0.0960747933511656</v>
      </c>
      <c r="AZ312" s="330" t="n">
        <v>0.0513836674038795</v>
      </c>
      <c r="BA312" s="330" t="n">
        <v>0.0623959706332153</v>
      </c>
      <c r="BB312" s="331" t="n">
        <v>0.0482758688667127</v>
      </c>
      <c r="BD312" s="345" t="n">
        <v>241</v>
      </c>
      <c r="BE312" s="345" t="n">
        <v>310</v>
      </c>
      <c r="BF312" s="347" t="n">
        <f aca="false">BF$320*EXP(-BF$321*($BD312-$BD$72)^2)+BF$322</f>
        <v>0.0537242143498603</v>
      </c>
      <c r="BG312" s="347" t="n">
        <f aca="false">BG$320*EXP(-BG$321*($BD312-$BD$72)^2)+BG$322</f>
        <v>0.0512984715680139</v>
      </c>
      <c r="BH312" s="347" t="n">
        <f aca="false">BH$320*EXP(-BH$321*($BD312-$BD$72)^2)+BH$322</f>
        <v>0.067376832084642</v>
      </c>
      <c r="BI312" s="347" t="n">
        <f aca="false">BI$320*EXP(-BI$321*($BD312-$BD$72)^2)+BI$322</f>
        <v>0.0721386858098986</v>
      </c>
      <c r="BJ312" s="347" t="n">
        <f aca="false">BJ$320*EXP(-BJ$321*($BD312-$BD$72)^2)+BJ$322</f>
        <v>0.0866166607112169</v>
      </c>
      <c r="BK312" s="347" t="n">
        <f aca="false">BK$320*EXP(-BK$321*($BD312-$BD$72)^2)+BK$322</f>
        <v>0.0562533966124353</v>
      </c>
      <c r="BL312" s="347" t="n">
        <f aca="false">BL$320*EXP(-BL$321*($BD312-$BD$72)^2)+BL$322</f>
        <v>0.0458462879639615</v>
      </c>
      <c r="BM312" s="347" t="n">
        <f aca="false">BM$320*EXP(-BM$321*($BD312-$BD$72)^2)+BM$322</f>
        <v>0.0388569563361854</v>
      </c>
      <c r="BN312" s="347" t="n">
        <f aca="false">BN$320*EXP(-BN$321*($BD312-$BD$72)^2)+BN$322</f>
        <v>0.0816635743485025</v>
      </c>
      <c r="BO312" s="347" t="n">
        <f aca="false">BO$320*EXP(-BO$321*($BD312-$BD$72)^2)+BO$322</f>
        <v>0.0436761172933039</v>
      </c>
      <c r="BP312" s="347" t="n">
        <f aca="false">BP$320*EXP(-BP$321*($BD312-$BD$72)^2)+BP$322</f>
        <v>0.0530365750382407</v>
      </c>
      <c r="BQ312" s="348" t="n">
        <f aca="false">BQ$320*EXP(-BQ$321*($BD312-$BD$72)^2)+BQ$322</f>
        <v>0.0410344885367117</v>
      </c>
      <c r="BR312" s="293"/>
      <c r="BS312" s="336" t="n">
        <f aca="false">SQRT(BF312^2*$BE312-BF311^2*$BE311)</f>
        <v>0.0537242143492102</v>
      </c>
      <c r="BT312" s="337" t="n">
        <f aca="false">SQRT(BG312^2*$BE312-BG311^2*$BE311)</f>
        <v>0.0512984715673942</v>
      </c>
      <c r="BU312" s="337" t="n">
        <f aca="false">SQRT(BH312^2*$BE312-BH311^2*$BE311)</f>
        <v>0.0673768320838335</v>
      </c>
      <c r="BV312" s="337" t="n">
        <f aca="false">SQRT(BI312^2*$BE312-BI311^2*$BE311)</f>
        <v>0.0721386858090293</v>
      </c>
      <c r="BW312" s="337" t="n">
        <f aca="false">SQRT(BJ312^2*$BE312-BJ311^2*$BE311)</f>
        <v>0.0866166607101729</v>
      </c>
      <c r="BX312" s="337" t="n">
        <f aca="false">SQRT(BK312^2*$BE312-BK311^2*$BE311)</f>
        <v>0.0562533966117566</v>
      </c>
      <c r="BY312" s="337" t="n">
        <f aca="false">SQRT(BL312^2*$BE312-BL311^2*$BE311)</f>
        <v>0.045846287963409</v>
      </c>
      <c r="BZ312" s="337" t="n">
        <f aca="false">SQRT(BM312^2*$BE312-BM311^2*$BE311)</f>
        <v>0.038856956335716</v>
      </c>
      <c r="CA312" s="337" t="n">
        <f aca="false">SQRT(BN312^2*$BE312-BN311^2*$BE311)</f>
        <v>0.0816635743475154</v>
      </c>
      <c r="CB312" s="337" t="n">
        <f aca="false">SQRT(BO312^2*$BE312-BO311^2*$BE311)</f>
        <v>0.043676117292777</v>
      </c>
      <c r="CC312" s="337" t="n">
        <f aca="false">SQRT(BP312^2*$BE312-BP311^2*$BE311)</f>
        <v>0.0530365750375987</v>
      </c>
      <c r="CD312" s="338" t="n">
        <f aca="false">SQRT(BQ312^2*$BE312-BQ311^2*$BE311)</f>
        <v>0.0410344885362166</v>
      </c>
      <c r="CF312" s="327" t="e">
        <f aca="false">([3]!BASVOL,$AB312:$AM312,$BS312:$CD312,'Vol Curve Generator'!$F$37:$Q$37,'Vol Curve Generator'!$F$38:$Q$38,CrossEFACorrelation!$D$5:$O$16,1/12)</f>
        <v>#VALUE!</v>
      </c>
    </row>
    <row r="313" customFormat="false" ht="12.75" hidden="false" customHeight="false" outlineLevel="0" collapsed="false">
      <c r="A313" s="288" t="n">
        <f aca="false">[3]EB_Curves!A312</f>
        <v>36515</v>
      </c>
      <c r="B313" s="288" t="n">
        <f aca="false">[3]EB_Curves!B312</f>
        <v>45962</v>
      </c>
      <c r="C313" s="312" t="n">
        <v>311</v>
      </c>
      <c r="D313" s="289" t="n">
        <f aca="false">[3]EB_Curves!C312</f>
        <v>18.6321296563037</v>
      </c>
      <c r="E313" s="289" t="n">
        <f aca="false">[3]EB_Curves!D312</f>
        <v>15.8249205276496</v>
      </c>
      <c r="F313" s="289" t="n">
        <f aca="false">[3]EB_Curves!E312</f>
        <v>36.1767129143621</v>
      </c>
      <c r="G313" s="289" t="n">
        <f aca="false">[3]EB_Curves!F312</f>
        <v>37.9206186067157</v>
      </c>
      <c r="H313" s="289" t="n">
        <f aca="false">[3]EB_Curves!G312</f>
        <v>64.8497064468641</v>
      </c>
      <c r="I313" s="289" t="n">
        <f aca="false">[3]EB_Curves!H312</f>
        <v>28.9463606792438</v>
      </c>
      <c r="J313" s="289" t="n">
        <f aca="false">[3]EB_Curves!I312</f>
        <v>18.9795175742679</v>
      </c>
      <c r="K313" s="289" t="n">
        <f aca="false">[3]EB_Curves!J312</f>
        <v>13.2193138913407</v>
      </c>
      <c r="L313" s="289" t="n">
        <f aca="false">[3]EB_Curves!K312</f>
        <v>19.7703308065291</v>
      </c>
      <c r="M313" s="289" t="n">
        <f aca="false">[3]EB_Curves!L312</f>
        <v>20.7588473468555</v>
      </c>
      <c r="N313" s="289" t="n">
        <f aca="false">[3]EB_Curves!M312</f>
        <v>21.9450671952473</v>
      </c>
      <c r="O313" s="289" t="n">
        <f aca="false">[3]EB_Curves!N312</f>
        <v>17.7932977258762</v>
      </c>
      <c r="P313" s="290" t="n">
        <f aca="false">[3]EB_Curves!O312</f>
        <v>0</v>
      </c>
      <c r="Q313" s="290" t="n">
        <f aca="false">[3]EB_Curves!P312</f>
        <v>0</v>
      </c>
      <c r="R313" s="291" t="n">
        <f aca="false">[3]EB_Curves!Q312</f>
        <v>0.294574113246858</v>
      </c>
      <c r="S313" s="291" t="n">
        <f aca="false">[3]EB_Curves!R312</f>
        <v>0.650316450094625</v>
      </c>
      <c r="T313" s="291" t="n">
        <f aca="false">[3]EB_Curves!S312</f>
        <v>30.3641698245716</v>
      </c>
      <c r="U313" s="291" t="n">
        <f aca="false">[3]EB_Curves!T312</f>
        <v>0.56994096490123</v>
      </c>
      <c r="V313" s="290" t="n">
        <f aca="false">[3]EB_Curves!U312</f>
        <v>0</v>
      </c>
      <c r="W313" s="290" t="n">
        <f aca="false">[3]EB_Curves!V312</f>
        <v>0</v>
      </c>
      <c r="X313" s="290" t="n">
        <f aca="false">[3]EB_Curves!W312</f>
        <v>0</v>
      </c>
      <c r="Y313" s="290" t="n">
        <f aca="false">[3]EB_Curves!X312</f>
        <v>0</v>
      </c>
      <c r="Z313" s="290" t="n">
        <f aca="false">[3]EB_Curves!Y312</f>
        <v>0</v>
      </c>
      <c r="AA313" s="290" t="n">
        <f aca="false">[3]EB_Curves!Z312</f>
        <v>0</v>
      </c>
      <c r="AB313" s="313" t="n">
        <f aca="false">[3]EB_Curves!AA312</f>
        <v>18.6321296563037</v>
      </c>
      <c r="AC313" s="314" t="n">
        <f aca="false">[3]EB_Curves!AB312</f>
        <v>15.8249205276496</v>
      </c>
      <c r="AD313" s="314" t="n">
        <f aca="false">[3]EB_Curves!AC312</f>
        <v>36.4712870276089</v>
      </c>
      <c r="AE313" s="314" t="n">
        <f aca="false">[3]EB_Curves!AD312</f>
        <v>38.5709350568104</v>
      </c>
      <c r="AF313" s="314" t="n">
        <f aca="false">[3]EB_Curves!AE312</f>
        <v>95.2138762714357</v>
      </c>
      <c r="AG313" s="314" t="n">
        <f aca="false">[3]EB_Curves!AF312</f>
        <v>29.5163016441451</v>
      </c>
      <c r="AH313" s="314" t="n">
        <f aca="false">[3]EB_Curves!AG312</f>
        <v>18.9795175742679</v>
      </c>
      <c r="AI313" s="314" t="n">
        <f aca="false">[3]EB_Curves!AH312</f>
        <v>13.2193138913407</v>
      </c>
      <c r="AJ313" s="314" t="n">
        <f aca="false">[3]EB_Curves!AI312</f>
        <v>19.7703308065291</v>
      </c>
      <c r="AK313" s="314" t="n">
        <f aca="false">[3]EB_Curves!AJ312</f>
        <v>20.7588473468555</v>
      </c>
      <c r="AL313" s="314" t="n">
        <f aca="false">[3]EB_Curves!AK312</f>
        <v>21.9450671952473</v>
      </c>
      <c r="AM313" s="315" t="n">
        <f aca="false">[3]EB_Curves!AL312</f>
        <v>17.7932977258762</v>
      </c>
      <c r="AN313" s="290" t="n">
        <f aca="false">(AVERAGE(AB313:AG313)*5+AVERAGE(AH313:AM313)*2)/7</f>
        <v>33.24</v>
      </c>
      <c r="AP313" s="339" t="n">
        <v>311</v>
      </c>
      <c r="AQ313" s="329" t="n">
        <v>0.06320495805865</v>
      </c>
      <c r="AR313" s="330" t="n">
        <v>0.0603511430211841</v>
      </c>
      <c r="AS313" s="330" t="n">
        <v>0.0792668612760379</v>
      </c>
      <c r="AT313" s="330" t="n">
        <v>0.0848690421292802</v>
      </c>
      <c r="AU313" s="330" t="n">
        <v>0.101901953777888</v>
      </c>
      <c r="AV313" s="331" t="n">
        <v>0.0661804666028556</v>
      </c>
      <c r="AW313" s="330" t="n">
        <v>0.0539368093693587</v>
      </c>
      <c r="AX313" s="330" t="n">
        <v>0.0457140662778586</v>
      </c>
      <c r="AY313" s="330" t="n">
        <v>0.0960747933511656</v>
      </c>
      <c r="AZ313" s="330" t="n">
        <v>0.0513836674038795</v>
      </c>
      <c r="BA313" s="330" t="n">
        <v>0.0623959706332153</v>
      </c>
      <c r="BB313" s="331" t="n">
        <v>0.0482758688667127</v>
      </c>
      <c r="BD313" s="345" t="n">
        <v>242</v>
      </c>
      <c r="BE313" s="346" t="n">
        <v>311</v>
      </c>
      <c r="BF313" s="347" t="n">
        <f aca="false">BF$320*EXP(-BF$321*($BD313-$BD$72)^2)+BF$322</f>
        <v>0.0537242143498586</v>
      </c>
      <c r="BG313" s="347" t="n">
        <f aca="false">BG$320*EXP(-BG$321*($BD313-$BD$72)^2)+BG$322</f>
        <v>0.0512984715680123</v>
      </c>
      <c r="BH313" s="347" t="n">
        <f aca="false">BH$320*EXP(-BH$321*($BD313-$BD$72)^2)+BH$322</f>
        <v>0.0673768320846399</v>
      </c>
      <c r="BI313" s="347" t="n">
        <f aca="false">BI$320*EXP(-BI$321*($BD313-$BD$72)^2)+BI$322</f>
        <v>0.0721386858098964</v>
      </c>
      <c r="BJ313" s="347" t="n">
        <f aca="false">BJ$320*EXP(-BJ$321*($BD313-$BD$72)^2)+BJ$322</f>
        <v>0.0866166607112142</v>
      </c>
      <c r="BK313" s="347" t="n">
        <f aca="false">BK$320*EXP(-BK$321*($BD313-$BD$72)^2)+BK$322</f>
        <v>0.0562533966124336</v>
      </c>
      <c r="BL313" s="347" t="n">
        <f aca="false">BL$320*EXP(-BL$321*($BD313-$BD$72)^2)+BL$322</f>
        <v>0.0458462879639601</v>
      </c>
      <c r="BM313" s="347" t="n">
        <f aca="false">BM$320*EXP(-BM$321*($BD313-$BD$72)^2)+BM$322</f>
        <v>0.0388569563361842</v>
      </c>
      <c r="BN313" s="347" t="n">
        <f aca="false">BN$320*EXP(-BN$321*($BD313-$BD$72)^2)+BN$322</f>
        <v>0.0816635743485</v>
      </c>
      <c r="BO313" s="347" t="n">
        <f aca="false">BO$320*EXP(-BO$321*($BD313-$BD$72)^2)+BO$322</f>
        <v>0.0436761172933025</v>
      </c>
      <c r="BP313" s="347" t="n">
        <f aca="false">BP$320*EXP(-BP$321*($BD313-$BD$72)^2)+BP$322</f>
        <v>0.053036575038239</v>
      </c>
      <c r="BQ313" s="348" t="n">
        <f aca="false">BQ$320*EXP(-BQ$321*($BD313-$BD$72)^2)+BQ$322</f>
        <v>0.0410344885367105</v>
      </c>
      <c r="BR313" s="293"/>
      <c r="BS313" s="336" t="n">
        <f aca="false">SQRT(BF313^2*$BE313-BF312^2*$BE312)</f>
        <v>0.0537242143493466</v>
      </c>
      <c r="BT313" s="337" t="n">
        <f aca="false">SQRT(BG313^2*$BE313-BG312^2*$BE312)</f>
        <v>0.0512984715675229</v>
      </c>
      <c r="BU313" s="337" t="n">
        <f aca="false">SQRT(BH313^2*$BE313-BH312^2*$BE312)</f>
        <v>0.0673768320839933</v>
      </c>
      <c r="BV313" s="337" t="n">
        <f aca="false">SQRT(BI313^2*$BE313-BI312^2*$BE312)</f>
        <v>0.0721386858092063</v>
      </c>
      <c r="BW313" s="337" t="n">
        <f aca="false">SQRT(BJ313^2*$BE313-BJ312^2*$BE312)</f>
        <v>0.0866166607103856</v>
      </c>
      <c r="BX313" s="337" t="n">
        <f aca="false">SQRT(BK313^2*$BE313-BK312^2*$BE312)</f>
        <v>0.0562533966118957</v>
      </c>
      <c r="BY313" s="337" t="n">
        <f aca="false">SQRT(BL313^2*$BE313-BL312^2*$BE312)</f>
        <v>0.0458462879635204</v>
      </c>
      <c r="BZ313" s="337" t="n">
        <f aca="false">SQRT(BM313^2*$BE313-BM312^2*$BE312)</f>
        <v>0.0388569563358117</v>
      </c>
      <c r="CA313" s="337" t="n">
        <f aca="false">SQRT(BN313^2*$BE313-BN312^2*$BE312)</f>
        <v>0.0816635743477221</v>
      </c>
      <c r="CB313" s="337" t="n">
        <f aca="false">SQRT(BO313^2*$BE313-BO312^2*$BE312)</f>
        <v>0.043676117292885</v>
      </c>
      <c r="CC313" s="337" t="n">
        <f aca="false">SQRT(BP313^2*$BE313-BP312^2*$BE312)</f>
        <v>0.0530365750377326</v>
      </c>
      <c r="CD313" s="338" t="n">
        <f aca="false">SQRT(BQ313^2*$BE313-BQ312^2*$BE312)</f>
        <v>0.0410344885363194</v>
      </c>
      <c r="CF313" s="327" t="e">
        <f aca="false">([3]!BASVOL,$AB313:$AM313,$BS313:$CD313,'Vol Curve Generator'!$F$37:$Q$37,'Vol Curve Generator'!$F$38:$Q$38,CrossEFACorrelation!$D$5:$O$16,1/12)</f>
        <v>#VALUE!</v>
      </c>
    </row>
    <row r="314" customFormat="false" ht="12.75" hidden="false" customHeight="false" outlineLevel="0" collapsed="false">
      <c r="A314" s="288" t="n">
        <f aca="false">[3]EB_Curves!A313</f>
        <v>36515</v>
      </c>
      <c r="B314" s="288" t="n">
        <f aca="false">[3]EB_Curves!B313</f>
        <v>45992</v>
      </c>
      <c r="C314" s="312" t="n">
        <v>312</v>
      </c>
      <c r="D314" s="289" t="n">
        <f aca="false">[3]EB_Curves!C313</f>
        <v>22.2824673270166</v>
      </c>
      <c r="E314" s="289" t="n">
        <f aca="false">[3]EB_Curves!D313</f>
        <v>18.9252802076056</v>
      </c>
      <c r="F314" s="289" t="n">
        <f aca="false">[3]EB_Curves!E313</f>
        <v>38.6619754877368</v>
      </c>
      <c r="G314" s="289" t="n">
        <f aca="false">[3]EB_Curves!F313</f>
        <v>40.8997873695764</v>
      </c>
      <c r="H314" s="289" t="n">
        <f aca="false">[3]EB_Curves!G313</f>
        <v>38.9476697718675</v>
      </c>
      <c r="I314" s="289" t="n">
        <f aca="false">[3]EB_Curves!H313</f>
        <v>31.0925065188627</v>
      </c>
      <c r="J314" s="289" t="n">
        <f aca="false">[3]EB_Curves!I313</f>
        <v>22.697914196195</v>
      </c>
      <c r="K314" s="289" t="n">
        <f aca="false">[3]EB_Curves!J313</f>
        <v>21.2792945589328</v>
      </c>
      <c r="L314" s="289" t="n">
        <f aca="false">[3]EB_Curves!K313</f>
        <v>22.4614775899847</v>
      </c>
      <c r="M314" s="289" t="n">
        <f aca="false">[3]EB_Curves!L313</f>
        <v>22.4614775899847</v>
      </c>
      <c r="N314" s="289" t="n">
        <f aca="false">[3]EB_Curves!M313</f>
        <v>26.2444632893505</v>
      </c>
      <c r="O314" s="289" t="n">
        <f aca="false">[3]EB_Curves!N313</f>
        <v>21.2792945589328</v>
      </c>
      <c r="P314" s="290" t="n">
        <f aca="false">[3]EB_Curves!O313</f>
        <v>0</v>
      </c>
      <c r="Q314" s="290" t="n">
        <f aca="false">[3]EB_Curves!P313</f>
        <v>0</v>
      </c>
      <c r="R314" s="291" t="n">
        <f aca="false">[3]EB_Curves!Q313</f>
        <v>0.5037917775025</v>
      </c>
      <c r="S314" s="291" t="n">
        <f aca="false">[3]EB_Curves!R313</f>
        <v>0.533063137869425</v>
      </c>
      <c r="T314" s="291" t="n">
        <f aca="false">[3]EB_Curves!S313</f>
        <v>63.5356888209224</v>
      </c>
      <c r="U314" s="291" t="n">
        <f aca="false">[3]EB_Curves!T313</f>
        <v>0.677334644902181</v>
      </c>
      <c r="V314" s="290" t="n">
        <f aca="false">[3]EB_Curves!U313</f>
        <v>0</v>
      </c>
      <c r="W314" s="290" t="n">
        <f aca="false">[3]EB_Curves!V313</f>
        <v>0</v>
      </c>
      <c r="X314" s="290" t="n">
        <f aca="false">[3]EB_Curves!W313</f>
        <v>0</v>
      </c>
      <c r="Y314" s="290" t="n">
        <f aca="false">[3]EB_Curves!X313</f>
        <v>0</v>
      </c>
      <c r="Z314" s="290" t="n">
        <f aca="false">[3]EB_Curves!Y313</f>
        <v>0</v>
      </c>
      <c r="AA314" s="290" t="n">
        <f aca="false">[3]EB_Curves!Z313</f>
        <v>0</v>
      </c>
      <c r="AB314" s="313" t="n">
        <f aca="false">[3]EB_Curves!AA313</f>
        <v>22.2824673270166</v>
      </c>
      <c r="AC314" s="314" t="n">
        <f aca="false">[3]EB_Curves!AB313</f>
        <v>18.9252802076056</v>
      </c>
      <c r="AD314" s="314" t="n">
        <f aca="false">[3]EB_Curves!AC313</f>
        <v>39.1657672652393</v>
      </c>
      <c r="AE314" s="314" t="n">
        <f aca="false">[3]EB_Curves!AD313</f>
        <v>41.4328505074459</v>
      </c>
      <c r="AF314" s="314" t="n">
        <f aca="false">[3]EB_Curves!AE313</f>
        <v>102.48335859279</v>
      </c>
      <c r="AG314" s="314" t="n">
        <f aca="false">[3]EB_Curves!AF313</f>
        <v>31.7698411637648</v>
      </c>
      <c r="AH314" s="314" t="n">
        <f aca="false">[3]EB_Curves!AG313</f>
        <v>22.697914196195</v>
      </c>
      <c r="AI314" s="314" t="n">
        <f aca="false">[3]EB_Curves!AH313</f>
        <v>21.2792945589328</v>
      </c>
      <c r="AJ314" s="314" t="n">
        <f aca="false">[3]EB_Curves!AI313</f>
        <v>22.4614775899847</v>
      </c>
      <c r="AK314" s="314" t="n">
        <f aca="false">[3]EB_Curves!AJ313</f>
        <v>22.4614775899847</v>
      </c>
      <c r="AL314" s="314" t="n">
        <f aca="false">[3]EB_Curves!AK313</f>
        <v>26.2444632893505</v>
      </c>
      <c r="AM314" s="315" t="n">
        <f aca="false">[3]EB_Curves!AL313</f>
        <v>21.2792945589328</v>
      </c>
      <c r="AN314" s="290" t="n">
        <f aca="false">(AVERAGE(AB314:AG314)*5+AVERAGE(AH314:AM314)*2)/7</f>
        <v>36.9796587830017</v>
      </c>
      <c r="AP314" s="339" t="n">
        <v>312</v>
      </c>
      <c r="AQ314" s="329" t="n">
        <v>0.06320495805865</v>
      </c>
      <c r="AR314" s="330" t="n">
        <v>0.0603511430211841</v>
      </c>
      <c r="AS314" s="330" t="n">
        <v>0.0792668612760379</v>
      </c>
      <c r="AT314" s="330" t="n">
        <v>0.0848690421292802</v>
      </c>
      <c r="AU314" s="330" t="n">
        <v>0.101901953777888</v>
      </c>
      <c r="AV314" s="331" t="n">
        <v>0.0661804666028556</v>
      </c>
      <c r="AW314" s="330" t="n">
        <v>0.0539368093693587</v>
      </c>
      <c r="AX314" s="330" t="n">
        <v>0.0457140662778586</v>
      </c>
      <c r="AY314" s="330" t="n">
        <v>0.0960747933511656</v>
      </c>
      <c r="AZ314" s="330" t="n">
        <v>0.0513836674038795</v>
      </c>
      <c r="BA314" s="330" t="n">
        <v>0.0623959706332153</v>
      </c>
      <c r="BB314" s="331" t="n">
        <v>0.0482758688667127</v>
      </c>
      <c r="BD314" s="345" t="n">
        <v>243</v>
      </c>
      <c r="BE314" s="345" t="n">
        <v>312</v>
      </c>
      <c r="BF314" s="347" t="n">
        <f aca="false">BF$320*EXP(-BF$321*($BD314-$BD$72)^2)+BF$322</f>
        <v>0.0537242143498573</v>
      </c>
      <c r="BG314" s="347" t="n">
        <f aca="false">BG$320*EXP(-BG$321*($BD314-$BD$72)^2)+BG$322</f>
        <v>0.0512984715680111</v>
      </c>
      <c r="BH314" s="347" t="n">
        <f aca="false">BH$320*EXP(-BH$321*($BD314-$BD$72)^2)+BH$322</f>
        <v>0.0673768320846382</v>
      </c>
      <c r="BI314" s="347" t="n">
        <f aca="false">BI$320*EXP(-BI$321*($BD314-$BD$72)^2)+BI$322</f>
        <v>0.0721386858098946</v>
      </c>
      <c r="BJ314" s="347" t="n">
        <f aca="false">BJ$320*EXP(-BJ$321*($BD314-$BD$72)^2)+BJ$322</f>
        <v>0.0866166607112121</v>
      </c>
      <c r="BK314" s="347" t="n">
        <f aca="false">BK$320*EXP(-BK$321*($BD314-$BD$72)^2)+BK$322</f>
        <v>0.0562533966124322</v>
      </c>
      <c r="BL314" s="347" t="n">
        <f aca="false">BL$320*EXP(-BL$321*($BD314-$BD$72)^2)+BL$322</f>
        <v>0.045846287963959</v>
      </c>
      <c r="BM314" s="347" t="n">
        <f aca="false">BM$320*EXP(-BM$321*($BD314-$BD$72)^2)+BM$322</f>
        <v>0.0388569563361833</v>
      </c>
      <c r="BN314" s="347" t="n">
        <f aca="false">BN$320*EXP(-BN$321*($BD314-$BD$72)^2)+BN$322</f>
        <v>0.081663574348498</v>
      </c>
      <c r="BO314" s="347" t="n">
        <f aca="false">BO$320*EXP(-BO$321*($BD314-$BD$72)^2)+BO$322</f>
        <v>0.0436761172933014</v>
      </c>
      <c r="BP314" s="347" t="n">
        <f aca="false">BP$320*EXP(-BP$321*($BD314-$BD$72)^2)+BP$322</f>
        <v>0.0530365750382377</v>
      </c>
      <c r="BQ314" s="348" t="n">
        <f aca="false">BQ$320*EXP(-BQ$321*($BD314-$BD$72)^2)+BQ$322</f>
        <v>0.0410344885367095</v>
      </c>
      <c r="BR314" s="293"/>
      <c r="BS314" s="336" t="n">
        <f aca="false">SQRT(BF314^2*$BE314-BF313^2*$BE313)</f>
        <v>0.0537242143494499</v>
      </c>
      <c r="BT314" s="337" t="n">
        <f aca="false">SQRT(BG314^2*$BE314-BG313^2*$BE313)</f>
        <v>0.0512984715676214</v>
      </c>
      <c r="BU314" s="337" t="n">
        <f aca="false">SQRT(BH314^2*$BE314-BH313^2*$BE313)</f>
        <v>0.0673768320841301</v>
      </c>
      <c r="BV314" s="337" t="n">
        <f aca="false">SQRT(BI314^2*$BE314-BI313^2*$BE313)</f>
        <v>0.0721386858093479</v>
      </c>
      <c r="BW314" s="337" t="n">
        <f aca="false">SQRT(BJ314^2*$BE314-BJ313^2*$BE313)</f>
        <v>0.0866166607105548</v>
      </c>
      <c r="BX314" s="337" t="n">
        <f aca="false">SQRT(BK314^2*$BE314-BK313^2*$BE313)</f>
        <v>0.0562533966120072</v>
      </c>
      <c r="BY314" s="337" t="n">
        <f aca="false">SQRT(BL314^2*$BE314-BL313^2*$BE313)</f>
        <v>0.0458462879636112</v>
      </c>
      <c r="BZ314" s="337" t="n">
        <f aca="false">SQRT(BM314^2*$BE314-BM313^2*$BE313)</f>
        <v>0.0388569563358896</v>
      </c>
      <c r="CA314" s="337" t="n">
        <f aca="false">SQRT(BN314^2*$BE314-BN313^2*$BE313)</f>
        <v>0.0816635743478771</v>
      </c>
      <c r="CB314" s="337" t="n">
        <f aca="false">SQRT(BO314^2*$BE314-BO313^2*$BE313)</f>
        <v>0.0436761172929715</v>
      </c>
      <c r="CC314" s="337" t="n">
        <f aca="false">SQRT(BP314^2*$BE314-BP313^2*$BE313)</f>
        <v>0.0530365750378363</v>
      </c>
      <c r="CD314" s="338" t="n">
        <f aca="false">SQRT(BQ314^2*$BE314-BQ313^2*$BE313)</f>
        <v>0.0410344885363992</v>
      </c>
      <c r="CF314" s="327" t="e">
        <f aca="false">([3]!BASVOL,$AB314:$AM314,$BS314:$CD314,'Vol Curve Generator'!$F$37:$Q$37,'Vol Curve Generator'!$F$38:$Q$38,CrossEFACorrelation!$D$5:$O$16,1/12)</f>
        <v>#VALUE!</v>
      </c>
    </row>
    <row r="315" customFormat="false" ht="12.75" hidden="false" customHeight="false" outlineLevel="0" collapsed="false">
      <c r="A315" s="288" t="n">
        <f aca="false">[3]EB_Curves!A314</f>
        <v>36515</v>
      </c>
      <c r="B315" s="288" t="n">
        <f aca="false">[3]EB_Curves!B314</f>
        <v>46023</v>
      </c>
      <c r="C315" s="312" t="n">
        <v>313</v>
      </c>
      <c r="D315" s="289" t="n">
        <f aca="false">[3]EB_Curves!C314</f>
        <v>24.6025293608249</v>
      </c>
      <c r="E315" s="289" t="n">
        <f aca="false">[3]EB_Curves!D314</f>
        <v>20.8957901805122</v>
      </c>
      <c r="F315" s="289" t="n">
        <f aca="false">[3]EB_Curves!E314</f>
        <v>41.9268718000697</v>
      </c>
      <c r="G315" s="289" t="n">
        <f aca="false">[3]EB_Curves!F314</f>
        <v>44.4589046114271</v>
      </c>
      <c r="H315" s="289" t="n">
        <f aca="false">[3]EB_Curves!G314</f>
        <v>50.2358852663273</v>
      </c>
      <c r="I315" s="289" t="n">
        <f aca="false">[3]EB_Curves!H314</f>
        <v>33.858132853448</v>
      </c>
      <c r="J315" s="289" t="n">
        <f aca="false">[3]EB_Curves!I314</f>
        <v>25.0612327731007</v>
      </c>
      <c r="K315" s="289" t="n">
        <f aca="false">[3]EB_Curves!J314</f>
        <v>23.4949057247819</v>
      </c>
      <c r="L315" s="289" t="n">
        <f aca="false">[3]EB_Curves!K314</f>
        <v>24.8001782650475</v>
      </c>
      <c r="M315" s="289" t="n">
        <f aca="false">[3]EB_Curves!L314</f>
        <v>24.8001782650475</v>
      </c>
      <c r="N315" s="289" t="n">
        <f aca="false">[3]EB_Curves!M314</f>
        <v>28.9770503938977</v>
      </c>
      <c r="O315" s="289" t="n">
        <f aca="false">[3]EB_Curves!N314</f>
        <v>23.4949057247819</v>
      </c>
      <c r="P315" s="290" t="n">
        <f aca="false">[3]EB_Curves!O314</f>
        <v>0</v>
      </c>
      <c r="Q315" s="290" t="n">
        <f aca="false">[3]EB_Curves!P314</f>
        <v>0</v>
      </c>
      <c r="R315" s="291" t="n">
        <f aca="false">[3]EB_Curves!Q314</f>
        <v>1.30660577177351</v>
      </c>
      <c r="S315" s="291" t="n">
        <f aca="false">[3]EB_Curves!R314</f>
        <v>1.2792742538018</v>
      </c>
      <c r="T315" s="291" t="n">
        <f aca="false">[3]EB_Curves!S314</f>
        <v>62.932544934381</v>
      </c>
      <c r="U315" s="291" t="n">
        <f aca="false">[3]EB_Curves!T314</f>
        <v>1.22408050877157</v>
      </c>
      <c r="V315" s="290" t="n">
        <f aca="false">[3]EB_Curves!U314</f>
        <v>0</v>
      </c>
      <c r="W315" s="290" t="n">
        <f aca="false">[3]EB_Curves!V314</f>
        <v>0</v>
      </c>
      <c r="X315" s="290" t="n">
        <f aca="false">[3]EB_Curves!W314</f>
        <v>0</v>
      </c>
      <c r="Y315" s="290" t="n">
        <f aca="false">[3]EB_Curves!X314</f>
        <v>0</v>
      </c>
      <c r="Z315" s="290" t="n">
        <f aca="false">[3]EB_Curves!Y314</f>
        <v>0</v>
      </c>
      <c r="AA315" s="290" t="n">
        <f aca="false">[3]EB_Curves!Z314</f>
        <v>0</v>
      </c>
      <c r="AB315" s="313" t="n">
        <f aca="false">[3]EB_Curves!AA314</f>
        <v>24.6025293608249</v>
      </c>
      <c r="AC315" s="314" t="n">
        <f aca="false">[3]EB_Curves!AB314</f>
        <v>20.8957901805122</v>
      </c>
      <c r="AD315" s="314" t="n">
        <f aca="false">[3]EB_Curves!AC314</f>
        <v>43.2334775718432</v>
      </c>
      <c r="AE315" s="314" t="n">
        <f aca="false">[3]EB_Curves!AD314</f>
        <v>45.7381788652289</v>
      </c>
      <c r="AF315" s="314" t="n">
        <f aca="false">[3]EB_Curves!AE314</f>
        <v>113.168430200708</v>
      </c>
      <c r="AG315" s="314" t="n">
        <f aca="false">[3]EB_Curves!AF314</f>
        <v>35.0822133622196</v>
      </c>
      <c r="AH315" s="314" t="n">
        <f aca="false">[3]EB_Curves!AG314</f>
        <v>25.0612327731007</v>
      </c>
      <c r="AI315" s="314" t="n">
        <f aca="false">[3]EB_Curves!AH314</f>
        <v>23.4949057247819</v>
      </c>
      <c r="AJ315" s="314" t="n">
        <f aca="false">[3]EB_Curves!AI314</f>
        <v>24.8001782650475</v>
      </c>
      <c r="AK315" s="314" t="n">
        <f aca="false">[3]EB_Curves!AJ314</f>
        <v>24.8001782650475</v>
      </c>
      <c r="AL315" s="314" t="n">
        <f aca="false">[3]EB_Curves!AK314</f>
        <v>28.9770503938977</v>
      </c>
      <c r="AM315" s="315" t="n">
        <f aca="false">[3]EB_Curves!AL314</f>
        <v>23.4949057247819</v>
      </c>
      <c r="AN315" s="290" t="n">
        <f aca="false">(AVERAGE(AB315:AG315)*5+AVERAGE(AH315:AM315)*2)/7</f>
        <v>40.83</v>
      </c>
      <c r="AP315" s="339" t="n">
        <v>313</v>
      </c>
      <c r="AQ315" s="329" t="n">
        <v>0.06320495805865</v>
      </c>
      <c r="AR315" s="330" t="n">
        <v>0.0603511430211841</v>
      </c>
      <c r="AS315" s="330" t="n">
        <v>0.0792668612760379</v>
      </c>
      <c r="AT315" s="330" t="n">
        <v>0.0848690421292802</v>
      </c>
      <c r="AU315" s="330" t="n">
        <v>0.101901953777888</v>
      </c>
      <c r="AV315" s="331" t="n">
        <v>0.0661804666028556</v>
      </c>
      <c r="AW315" s="330" t="n">
        <v>0.0539368093693587</v>
      </c>
      <c r="AX315" s="330" t="n">
        <v>0.0457140662778586</v>
      </c>
      <c r="AY315" s="330" t="n">
        <v>0.0960747933511656</v>
      </c>
      <c r="AZ315" s="330" t="n">
        <v>0.0513836674038795</v>
      </c>
      <c r="BA315" s="330" t="n">
        <v>0.0623959706332153</v>
      </c>
      <c r="BB315" s="331" t="n">
        <v>0.0482758688667127</v>
      </c>
      <c r="BD315" s="345" t="n">
        <v>244</v>
      </c>
      <c r="BE315" s="346" t="n">
        <v>313</v>
      </c>
      <c r="BF315" s="347" t="n">
        <f aca="false">BF$320*EXP(-BF$321*($BD315-$BD$72)^2)+BF$322</f>
        <v>0.0537242143498563</v>
      </c>
      <c r="BG315" s="347" t="n">
        <f aca="false">BG$320*EXP(-BG$321*($BD315-$BD$72)^2)+BG$322</f>
        <v>0.0512984715680101</v>
      </c>
      <c r="BH315" s="347" t="n">
        <f aca="false">BH$320*EXP(-BH$321*($BD315-$BD$72)^2)+BH$322</f>
        <v>0.067376832084637</v>
      </c>
      <c r="BI315" s="347" t="n">
        <f aca="false">BI$320*EXP(-BI$321*($BD315-$BD$72)^2)+BI$322</f>
        <v>0.0721386858098932</v>
      </c>
      <c r="BJ315" s="347" t="n">
        <f aca="false">BJ$320*EXP(-BJ$321*($BD315-$BD$72)^2)+BJ$322</f>
        <v>0.0866166607112105</v>
      </c>
      <c r="BK315" s="347" t="n">
        <f aca="false">BK$320*EXP(-BK$321*($BD315-$BD$72)^2)+BK$322</f>
        <v>0.0562533966124312</v>
      </c>
      <c r="BL315" s="347" t="n">
        <f aca="false">BL$320*EXP(-BL$321*($BD315-$BD$72)^2)+BL$322</f>
        <v>0.0458462879639581</v>
      </c>
      <c r="BM315" s="347" t="n">
        <f aca="false">BM$320*EXP(-BM$321*($BD315-$BD$72)^2)+BM$322</f>
        <v>0.0388569563361825</v>
      </c>
      <c r="BN315" s="347" t="n">
        <f aca="false">BN$320*EXP(-BN$321*($BD315-$BD$72)^2)+BN$322</f>
        <v>0.0816635743484965</v>
      </c>
      <c r="BO315" s="347" t="n">
        <f aca="false">BO$320*EXP(-BO$321*($BD315-$BD$72)^2)+BO$322</f>
        <v>0.0436761172933006</v>
      </c>
      <c r="BP315" s="347" t="n">
        <f aca="false">BP$320*EXP(-BP$321*($BD315-$BD$72)^2)+BP$322</f>
        <v>0.0530365750382367</v>
      </c>
      <c r="BQ315" s="348" t="n">
        <f aca="false">BQ$320*EXP(-BQ$321*($BD315-$BD$72)^2)+BQ$322</f>
        <v>0.0410344885367087</v>
      </c>
      <c r="BR315" s="293"/>
      <c r="BS315" s="336" t="n">
        <f aca="false">SQRT(BF315^2*$BE315-BF314^2*$BE314)</f>
        <v>0.0537242143495336</v>
      </c>
      <c r="BT315" s="337" t="n">
        <f aca="false">SQRT(BG315^2*$BE315-BG314^2*$BE314)</f>
        <v>0.0512984715677026</v>
      </c>
      <c r="BU315" s="337" t="n">
        <f aca="false">SQRT(BH315^2*$BE315-BH314^2*$BE314)</f>
        <v>0.0673768320842322</v>
      </c>
      <c r="BV315" s="337" t="n">
        <f aca="false">SQRT(BI315^2*$BE315-BI314^2*$BE314)</f>
        <v>0.0721386858094633</v>
      </c>
      <c r="BW315" s="337" t="n">
        <f aca="false">SQRT(BJ315^2*$BE315-BJ314^2*$BE314)</f>
        <v>0.0866166607106907</v>
      </c>
      <c r="BX315" s="337" t="n">
        <f aca="false">SQRT(BK315^2*$BE315-BK314^2*$BE314)</f>
        <v>0.0562533966120931</v>
      </c>
      <c r="BY315" s="337" t="n">
        <f aca="false">SQRT(BL315^2*$BE315-BL314^2*$BE314)</f>
        <v>0.0458462879636839</v>
      </c>
      <c r="BZ315" s="337" t="n">
        <f aca="false">SQRT(BM315^2*$BE315-BM314^2*$BE314)</f>
        <v>0.038856956335951</v>
      </c>
      <c r="CA315" s="337" t="n">
        <f aca="false">SQRT(BN315^2*$BE315-BN314^2*$BE314)</f>
        <v>0.0816635743480103</v>
      </c>
      <c r="CB315" s="337" t="n">
        <f aca="false">SQRT(BO315^2*$BE315-BO314^2*$BE314)</f>
        <v>0.0436761172930388</v>
      </c>
      <c r="CC315" s="337" t="n">
        <f aca="false">SQRT(BP315^2*$BE315-BP314^2*$BE314)</f>
        <v>0.05303657503792</v>
      </c>
      <c r="CD315" s="338" t="n">
        <f aca="false">SQRT(BQ315^2*$BE315-BQ314^2*$BE314)</f>
        <v>0.0410344885364628</v>
      </c>
      <c r="CF315" s="327" t="e">
        <f aca="false">([3]!BASVOL,$AB315:$AM315,$BS315:$CD315,'Vol Curve Generator'!$F$37:$Q$37,'Vol Curve Generator'!$F$38:$Q$38,CrossEFACorrelation!$D$5:$O$16,1/12)</f>
        <v>#VALUE!</v>
      </c>
    </row>
    <row r="316" customFormat="false" ht="12.75" hidden="false" customHeight="false" outlineLevel="0" collapsed="false">
      <c r="A316" s="288" t="n">
        <f aca="false">[3]EB_Curves!A315</f>
        <v>36515</v>
      </c>
      <c r="B316" s="288" t="n">
        <f aca="false">[3]EB_Curves!B315</f>
        <v>46054</v>
      </c>
      <c r="C316" s="312" t="n">
        <v>314</v>
      </c>
      <c r="D316" s="289" t="n">
        <f aca="false">[3]EB_Curves!C315</f>
        <v>19.0347848719019</v>
      </c>
      <c r="E316" s="289" t="n">
        <f aca="false">[3]EB_Curves!D315</f>
        <v>16.166909710015</v>
      </c>
      <c r="F316" s="289" t="n">
        <f aca="false">[3]EB_Curves!E315</f>
        <v>36.6598470056205</v>
      </c>
      <c r="G316" s="289" t="n">
        <f aca="false">[3]EB_Curves!F315</f>
        <v>38.9534914384743</v>
      </c>
      <c r="H316" s="289" t="n">
        <f aca="false">[3]EB_Curves!G315</f>
        <v>56.868772261008</v>
      </c>
      <c r="I316" s="289" t="n">
        <f aca="false">[3]EB_Curves!H315</f>
        <v>27.5897771348736</v>
      </c>
      <c r="J316" s="289" t="n">
        <f aca="false">[3]EB_Curves!I315</f>
        <v>19.3896801204603</v>
      </c>
      <c r="K316" s="289" t="n">
        <f aca="false">[3]EB_Curves!J315</f>
        <v>18.1778251129315</v>
      </c>
      <c r="L316" s="289" t="n">
        <f aca="false">[3]EB_Curves!K315</f>
        <v>19.1877042858722</v>
      </c>
      <c r="M316" s="289" t="n">
        <f aca="false">[3]EB_Curves!L315</f>
        <v>19.1877042858722</v>
      </c>
      <c r="N316" s="289" t="n">
        <f aca="false">[3]EB_Curves!M315</f>
        <v>22.4193176392822</v>
      </c>
      <c r="O316" s="289" t="n">
        <f aca="false">[3]EB_Curves!N315</f>
        <v>18.1778251129315</v>
      </c>
      <c r="P316" s="290" t="n">
        <f aca="false">[3]EB_Curves!O315</f>
        <v>0</v>
      </c>
      <c r="Q316" s="290" t="n">
        <f aca="false">[3]EB_Curves!P315</f>
        <v>0</v>
      </c>
      <c r="R316" s="291" t="n">
        <f aca="false">[3]EB_Curves!Q315</f>
        <v>0.71175201373348</v>
      </c>
      <c r="S316" s="291" t="n">
        <f aca="false">[3]EB_Curves!R315</f>
        <v>0.696863618645229</v>
      </c>
      <c r="T316" s="291" t="n">
        <f aca="false">[3]EB_Curves!S315</f>
        <v>34.2814692496116</v>
      </c>
      <c r="U316" s="291" t="n">
        <f aca="false">[3]EB_Curves!T315</f>
        <v>0.66679773341847</v>
      </c>
      <c r="V316" s="290" t="n">
        <f aca="false">[3]EB_Curves!U315</f>
        <v>0</v>
      </c>
      <c r="W316" s="290" t="n">
        <f aca="false">[3]EB_Curves!V315</f>
        <v>0</v>
      </c>
      <c r="X316" s="290" t="n">
        <f aca="false">[3]EB_Curves!W315</f>
        <v>0</v>
      </c>
      <c r="Y316" s="290" t="n">
        <f aca="false">[3]EB_Curves!X315</f>
        <v>0</v>
      </c>
      <c r="Z316" s="290" t="n">
        <f aca="false">[3]EB_Curves!Y315</f>
        <v>0</v>
      </c>
      <c r="AA316" s="290" t="n">
        <f aca="false">[3]EB_Curves!Z315</f>
        <v>0</v>
      </c>
      <c r="AB316" s="350" t="n">
        <f aca="false">[3]EB_Curves!AA315</f>
        <v>19.0347848719019</v>
      </c>
      <c r="AC316" s="351" t="n">
        <f aca="false">[3]EB_Curves!AB315</f>
        <v>16.166909710015</v>
      </c>
      <c r="AD316" s="351" t="n">
        <f aca="false">[3]EB_Curves!AC315</f>
        <v>37.371599019354</v>
      </c>
      <c r="AE316" s="351" t="n">
        <f aca="false">[3]EB_Curves!AD315</f>
        <v>39.6503550571195</v>
      </c>
      <c r="AF316" s="351" t="n">
        <f aca="false">[3]EB_Curves!AE315</f>
        <v>91.1502415106195</v>
      </c>
      <c r="AG316" s="351" t="n">
        <f aca="false">[3]EB_Curves!AF315</f>
        <v>28.2565748682921</v>
      </c>
      <c r="AH316" s="351" t="n">
        <f aca="false">[3]EB_Curves!AG315</f>
        <v>19.3896801204603</v>
      </c>
      <c r="AI316" s="351" t="n">
        <f aca="false">[3]EB_Curves!AH315</f>
        <v>18.1778251129315</v>
      </c>
      <c r="AJ316" s="351" t="n">
        <f aca="false">[3]EB_Curves!AI315</f>
        <v>19.1877042858722</v>
      </c>
      <c r="AK316" s="351" t="n">
        <f aca="false">[3]EB_Curves!AJ315</f>
        <v>19.1877042858722</v>
      </c>
      <c r="AL316" s="351" t="n">
        <f aca="false">[3]EB_Curves!AK315</f>
        <v>22.4193176392822</v>
      </c>
      <c r="AM316" s="352" t="n">
        <f aca="false">[3]EB_Curves!AL315</f>
        <v>18.1778251129315</v>
      </c>
      <c r="AN316" s="290" t="n">
        <f aca="false">(AVERAGE(AB316:AG316)*5+AVERAGE(AH316:AM316)*2)/7</f>
        <v>33.1245818643145</v>
      </c>
      <c r="AP316" s="353" t="n">
        <v>314</v>
      </c>
      <c r="AQ316" s="354" t="n">
        <v>0.06320495805865</v>
      </c>
      <c r="AR316" s="355" t="n">
        <v>0.0603511430211841</v>
      </c>
      <c r="AS316" s="355" t="n">
        <v>0.0792668612760379</v>
      </c>
      <c r="AT316" s="355" t="n">
        <v>0.0848690421292802</v>
      </c>
      <c r="AU316" s="355" t="n">
        <v>0.101901953777888</v>
      </c>
      <c r="AV316" s="356" t="n">
        <v>0.0661804666028556</v>
      </c>
      <c r="AW316" s="355" t="n">
        <v>0.0539368093693587</v>
      </c>
      <c r="AX316" s="355" t="n">
        <v>0.0457140662778586</v>
      </c>
      <c r="AY316" s="355" t="n">
        <v>0.0960747933511656</v>
      </c>
      <c r="AZ316" s="355" t="n">
        <v>0.0513836674038795</v>
      </c>
      <c r="BA316" s="355" t="n">
        <v>0.0623959706332153</v>
      </c>
      <c r="BB316" s="356" t="n">
        <v>0.0482758688667127</v>
      </c>
      <c r="BD316" s="357" t="n">
        <v>245</v>
      </c>
      <c r="BE316" s="358" t="n">
        <v>314</v>
      </c>
      <c r="BF316" s="359" t="n">
        <f aca="false">BF$320*EXP(-BF$321*($BD316-$BD$72)^2)+BF$322</f>
        <v>0.0537242143498555</v>
      </c>
      <c r="BG316" s="359" t="n">
        <f aca="false">BG$320*EXP(-BG$321*($BD316-$BD$72)^2)+BG$322</f>
        <v>0.0512984715680093</v>
      </c>
      <c r="BH316" s="359" t="n">
        <f aca="false">BH$320*EXP(-BH$321*($BD316-$BD$72)^2)+BH$322</f>
        <v>0.0673768320846359</v>
      </c>
      <c r="BI316" s="359" t="n">
        <f aca="false">BI$320*EXP(-BI$321*($BD316-$BD$72)^2)+BI$322</f>
        <v>0.0721386858098921</v>
      </c>
      <c r="BJ316" s="359" t="n">
        <f aca="false">BJ$320*EXP(-BJ$321*($BD316-$BD$72)^2)+BJ$322</f>
        <v>0.0866166607112092</v>
      </c>
      <c r="BK316" s="359" t="n">
        <f aca="false">BK$320*EXP(-BK$321*($BD316-$BD$72)^2)+BK$322</f>
        <v>0.0562533966124303</v>
      </c>
      <c r="BL316" s="359" t="n">
        <f aca="false">BL$320*EXP(-BL$321*($BD316-$BD$72)^2)+BL$322</f>
        <v>0.0458462879639574</v>
      </c>
      <c r="BM316" s="359" t="n">
        <f aca="false">BM$320*EXP(-BM$321*($BD316-$BD$72)^2)+BM$322</f>
        <v>0.0388569563361819</v>
      </c>
      <c r="BN316" s="359" t="n">
        <f aca="false">BN$320*EXP(-BN$321*($BD316-$BD$72)^2)+BN$322</f>
        <v>0.0816635743484952</v>
      </c>
      <c r="BO316" s="359" t="n">
        <f aca="false">BO$320*EXP(-BO$321*($BD316-$BD$72)^2)+BO$322</f>
        <v>0.0436761172933</v>
      </c>
      <c r="BP316" s="359" t="n">
        <f aca="false">BP$320*EXP(-BP$321*($BD316-$BD$72)^2)+BP$322</f>
        <v>0.0530365750382359</v>
      </c>
      <c r="BQ316" s="360" t="n">
        <f aca="false">BQ$320*EXP(-BQ$321*($BD316-$BD$72)^2)+BQ$322</f>
        <v>0.041034488536708</v>
      </c>
      <c r="BR316" s="293"/>
      <c r="BS316" s="361" t="n">
        <f aca="false">SQRT(BF316^2*$BE316-BF315^2*$BE315)</f>
        <v>0.0537242143496018</v>
      </c>
      <c r="BT316" s="362" t="n">
        <f aca="false">SQRT(BG316^2*$BE316-BG315^2*$BE315)</f>
        <v>0.0512984715677664</v>
      </c>
      <c r="BU316" s="362" t="n">
        <f aca="false">SQRT(BH316^2*$BE316-BH315^2*$BE315)</f>
        <v>0.0673768320843163</v>
      </c>
      <c r="BV316" s="362" t="n">
        <f aca="false">SQRT(BI316^2*$BE316-BI315^2*$BE315)</f>
        <v>0.0721386858095495</v>
      </c>
      <c r="BW316" s="362" t="n">
        <f aca="false">SQRT(BJ316^2*$BE316-BJ315^2*$BE315)</f>
        <v>0.0866166607108009</v>
      </c>
      <c r="BX316" s="362" t="n">
        <f aca="false">SQRT(BK316^2*$BE316-BK315^2*$BE315)</f>
        <v>0.0562533966121631</v>
      </c>
      <c r="BY316" s="362" t="n">
        <f aca="false">SQRT(BL316^2*$BE316-BL315^2*$BE315)</f>
        <v>0.0458462879637396</v>
      </c>
      <c r="BZ316" s="362" t="n">
        <f aca="false">SQRT(BM316^2*$BE316-BM315^2*$BE315)</f>
        <v>0.0388569563359975</v>
      </c>
      <c r="CA316" s="362" t="n">
        <f aca="false">SQRT(BN316^2*$BE316-BN315^2*$BE315)</f>
        <v>0.0816635743481082</v>
      </c>
      <c r="CB316" s="362" t="n">
        <f aca="false">SQRT(BO316^2*$BE316-BO315^2*$BE315)</f>
        <v>0.0436761172930935</v>
      </c>
      <c r="CC316" s="362" t="n">
        <f aca="false">SQRT(BP316^2*$BE316-BP315^2*$BE315)</f>
        <v>0.0530365750379838</v>
      </c>
      <c r="CD316" s="363" t="n">
        <f aca="false">SQRT(BQ316^2*$BE316-BQ315^2*$BE315)</f>
        <v>0.0410344885365129</v>
      </c>
      <c r="CF316" s="364" t="e">
        <f aca="false">([3]!BASVOL,$AB316:$AM316,$BS316:$CD316,'Vol Curve Generator'!$F$37:$Q$37,'Vol Curve Generator'!$F$38:$Q$38,CrossEFACorrelation!$D$5:$O$16,1/12)</f>
        <v>#VALUE!</v>
      </c>
    </row>
    <row r="318" customFormat="false" ht="12.75" hidden="false" customHeight="false" outlineLevel="0" collapsed="false">
      <c r="AQ318" s="365" t="n">
        <v>1</v>
      </c>
      <c r="AR318" s="366" t="n">
        <f aca="false">AR255/$AQ$255</f>
        <v>0.954848240943095</v>
      </c>
      <c r="AS318" s="366" t="n">
        <f aca="false">AS255/$AQ$255</f>
        <v>1.25412410213901</v>
      </c>
      <c r="AT318" s="366" t="n">
        <f aca="false">AT255/$AQ$255</f>
        <v>1.3427592507937</v>
      </c>
      <c r="AU318" s="366" t="n">
        <f aca="false">AU255/$AQ$255</f>
        <v>1.61224620516842</v>
      </c>
      <c r="AV318" s="367" t="n">
        <f aca="false">AV255/$AQ$255</f>
        <v>1.04707713818027</v>
      </c>
      <c r="AW318" s="365" t="n">
        <f aca="false">AW255/$AQ$255</f>
        <v>0.8533635813714</v>
      </c>
      <c r="AX318" s="366" t="n">
        <f aca="false">AX255/$AQ$255</f>
        <v>0.723267092993543</v>
      </c>
      <c r="AY318" s="366" t="n">
        <f aca="false">AY255/$AQ$255</f>
        <v>1.5200515323816</v>
      </c>
      <c r="AZ318" s="366" t="n">
        <f aca="false">AZ255/$AQ$255</f>
        <v>0.812968934433891</v>
      </c>
      <c r="BA318" s="366" t="n">
        <f aca="false">BA255/$AQ$255</f>
        <v>0.987200570172295</v>
      </c>
      <c r="BB318" s="367" t="n">
        <f aca="false">BB255/$AQ$255</f>
        <v>0.763798764361427</v>
      </c>
      <c r="BF318" s="365" t="n">
        <v>1</v>
      </c>
      <c r="BG318" s="366" t="n">
        <f aca="false">BG255/$AQ$255</f>
        <v>0.811621024952962</v>
      </c>
      <c r="BH318" s="366" t="n">
        <f aca="false">BH255/$AQ$255</f>
        <v>1.06600551328547</v>
      </c>
      <c r="BI318" s="366" t="n">
        <f aca="false">BI255/$AQ$255</f>
        <v>1.14134539151254</v>
      </c>
      <c r="BJ318" s="366" t="n">
        <f aca="false">BJ255/$AQ$255</f>
        <v>1.37040930841836</v>
      </c>
      <c r="BK318" s="367" t="n">
        <f aca="false">BK255/$AQ$255</f>
        <v>0.890015589550984</v>
      </c>
      <c r="BL318" s="365" t="n">
        <f aca="false">BL255/$AQ$255</f>
        <v>0.725359062175266</v>
      </c>
      <c r="BM318" s="366" t="n">
        <f aca="false">BM255/$AQ$255</f>
        <v>0.614777044308502</v>
      </c>
      <c r="BN318" s="366" t="n">
        <f aca="false">BN255/$AQ$255</f>
        <v>1.29204383460387</v>
      </c>
      <c r="BO318" s="366" t="n">
        <f aca="false">BO255/$AQ$255</f>
        <v>0.691023611425886</v>
      </c>
      <c r="BP318" s="366" t="n">
        <f aca="false">BP255/$AQ$255</f>
        <v>0.839120505480553</v>
      </c>
      <c r="BQ318" s="367" t="n">
        <f aca="false">BQ255/$AQ$255</f>
        <v>0.649228965826593</v>
      </c>
    </row>
    <row r="319" customFormat="false" ht="12.75" hidden="false" customHeight="false" outlineLevel="0" collapsed="false">
      <c r="BE319" s="290" t="s">
        <v>164</v>
      </c>
    </row>
    <row r="320" customFormat="false" ht="12.75" hidden="false" customHeight="false" outlineLevel="0" collapsed="false">
      <c r="BE320" s="290" t="s">
        <v>165</v>
      </c>
      <c r="BF320" s="368" t="n">
        <f aca="false">BF$71-BF$322</f>
        <v>0.0249553972884179</v>
      </c>
      <c r="BG320" s="369" t="n">
        <f aca="false">BG$71-BG$322</f>
        <v>0.023828617202882</v>
      </c>
      <c r="BH320" s="369" t="n">
        <f aca="false">BH$71-BH$322</f>
        <v>0.0312971652178593</v>
      </c>
      <c r="BI320" s="369" t="n">
        <f aca="false">BI$71-BI$322</f>
        <v>0.0335090905662552</v>
      </c>
      <c r="BJ320" s="369" t="n">
        <f aca="false">BJ$71-BJ$322</f>
        <v>0.0402342445767221</v>
      </c>
      <c r="BK320" s="369" t="n">
        <f aca="false">BK$71-BK$322</f>
        <v>0.0261302259749085</v>
      </c>
      <c r="BL320" s="369" t="n">
        <f aca="false">BL$71-BL$322</f>
        <v>0.0212960272045905</v>
      </c>
      <c r="BM320" s="369" t="n">
        <f aca="false">BM$71-BM$322</f>
        <v>0.018049417651293</v>
      </c>
      <c r="BN320" s="369" t="n">
        <f aca="false">BN$71-BN$322</f>
        <v>0.0379334898894513</v>
      </c>
      <c r="BO320" s="369" t="n">
        <f aca="false">BO$71-BO$322</f>
        <v>0.0202879627419395</v>
      </c>
      <c r="BP320" s="369" t="n">
        <f aca="false">BP$71-BP$322</f>
        <v>0.0246359824320023</v>
      </c>
      <c r="BQ320" s="370" t="n">
        <f aca="false">BQ$71-BQ$322</f>
        <v>0.0190609016130421</v>
      </c>
      <c r="BR320" s="293"/>
    </row>
    <row r="321" customFormat="false" ht="12.75" hidden="false" customHeight="false" outlineLevel="0" collapsed="false">
      <c r="BE321" s="290" t="s">
        <v>166</v>
      </c>
      <c r="BF321" s="371" t="n">
        <v>0.0005</v>
      </c>
      <c r="BG321" s="372" t="n">
        <f aca="false">$BF$321</f>
        <v>0.0005</v>
      </c>
      <c r="BH321" s="372" t="n">
        <f aca="false">$BF$321</f>
        <v>0.0005</v>
      </c>
      <c r="BI321" s="372" t="n">
        <f aca="false">$BF$321</f>
        <v>0.0005</v>
      </c>
      <c r="BJ321" s="372" t="n">
        <f aca="false">$BF$321</f>
        <v>0.0005</v>
      </c>
      <c r="BK321" s="372" t="n">
        <f aca="false">$BF$321</f>
        <v>0.0005</v>
      </c>
      <c r="BL321" s="372" t="n">
        <f aca="false">$BF$321</f>
        <v>0.0005</v>
      </c>
      <c r="BM321" s="372" t="n">
        <f aca="false">$BF$321</f>
        <v>0.0005</v>
      </c>
      <c r="BN321" s="372" t="n">
        <f aca="false">$BF$321</f>
        <v>0.0005</v>
      </c>
      <c r="BO321" s="372" t="n">
        <f aca="false">$BF$321</f>
        <v>0.0005</v>
      </c>
      <c r="BP321" s="372" t="n">
        <f aca="false">$BF$321</f>
        <v>0.0005</v>
      </c>
      <c r="BQ321" s="373" t="n">
        <f aca="false">$BF$321</f>
        <v>0.0005</v>
      </c>
      <c r="BR321" s="293"/>
    </row>
    <row r="322" customFormat="false" ht="12.75" hidden="false" customHeight="false" outlineLevel="0" collapsed="false">
      <c r="BE322" s="290" t="s">
        <v>167</v>
      </c>
      <c r="BF322" s="374" t="n">
        <f aca="false">BF327</f>
        <v>0.0537242143498525</v>
      </c>
      <c r="BG322" s="372" t="n">
        <f aca="false">BG327</f>
        <v>0.0512984715680065</v>
      </c>
      <c r="BH322" s="372" t="n">
        <f aca="false">BH327</f>
        <v>0.0673768320846322</v>
      </c>
      <c r="BI322" s="372" t="n">
        <f aca="false">BI327</f>
        <v>0.0721386858098882</v>
      </c>
      <c r="BJ322" s="372" t="n">
        <f aca="false">BJ327</f>
        <v>0.0866166607112044</v>
      </c>
      <c r="BK322" s="372" t="n">
        <f aca="false">BK327</f>
        <v>0.0562533966124272</v>
      </c>
      <c r="BL322" s="372" t="n">
        <f aca="false">BL327</f>
        <v>0.0458462879639549</v>
      </c>
      <c r="BM322" s="372" t="n">
        <f aca="false">BM327</f>
        <v>0.0388569563361798</v>
      </c>
      <c r="BN322" s="372" t="n">
        <f aca="false">BN327</f>
        <v>0.0816635743484908</v>
      </c>
      <c r="BO322" s="372" t="n">
        <f aca="false">BO327</f>
        <v>0.0436761172932976</v>
      </c>
      <c r="BP322" s="372" t="n">
        <f aca="false">BP327</f>
        <v>0.053036575038233</v>
      </c>
      <c r="BQ322" s="373" t="n">
        <f aca="false">BQ327</f>
        <v>0.0410344885367058</v>
      </c>
      <c r="BR322" s="293"/>
    </row>
    <row r="323" customFormat="false" ht="12.75" hidden="false" customHeight="false" outlineLevel="0" collapsed="false">
      <c r="BE323" s="290" t="s">
        <v>168</v>
      </c>
      <c r="BF323" s="375"/>
      <c r="BG323" s="376"/>
      <c r="BH323" s="376"/>
      <c r="BI323" s="376"/>
      <c r="BJ323" s="376"/>
      <c r="BK323" s="376"/>
      <c r="BL323" s="376"/>
      <c r="BM323" s="376"/>
      <c r="BN323" s="376"/>
      <c r="BO323" s="376"/>
      <c r="BP323" s="376"/>
      <c r="BQ323" s="377"/>
      <c r="BR323" s="378"/>
    </row>
    <row r="325" customFormat="false" ht="12.75" hidden="false" customHeight="false" outlineLevel="0" collapsed="false">
      <c r="BB325" s="379" t="s">
        <v>169</v>
      </c>
      <c r="BF325" s="380" t="n">
        <v>0.06320495805865</v>
      </c>
      <c r="BG325" s="381" t="n">
        <v>0.0603511430211841</v>
      </c>
      <c r="BH325" s="381" t="n">
        <v>0.0792668612760379</v>
      </c>
      <c r="BI325" s="381" t="n">
        <v>0.0848690421292802</v>
      </c>
      <c r="BJ325" s="381" t="n">
        <v>0.101901953777888</v>
      </c>
      <c r="BK325" s="382" t="n">
        <v>0.0661804666028556</v>
      </c>
      <c r="BL325" s="380" t="n">
        <v>0.0539368093693587</v>
      </c>
      <c r="BM325" s="381" t="n">
        <v>0.0457140662778586</v>
      </c>
      <c r="BN325" s="381" t="n">
        <v>0.0960747933511656</v>
      </c>
      <c r="BO325" s="381" t="n">
        <v>0.0513836674038795</v>
      </c>
      <c r="BP325" s="381" t="n">
        <v>0.0623959706332153</v>
      </c>
      <c r="BQ325" s="382" t="n">
        <v>0.0482758688667127</v>
      </c>
      <c r="BR325" s="293"/>
    </row>
    <row r="326" customFormat="false" ht="12.75" hidden="false" customHeight="false" outlineLevel="0" collapsed="false">
      <c r="BF326" s="292"/>
      <c r="BG326" s="292"/>
      <c r="BH326" s="292"/>
      <c r="BI326" s="292"/>
      <c r="BJ326" s="292"/>
      <c r="BK326" s="292"/>
      <c r="BL326" s="292"/>
      <c r="BM326" s="292"/>
      <c r="BN326" s="292"/>
      <c r="BO326" s="292"/>
      <c r="BP326" s="292"/>
      <c r="BQ326" s="292"/>
      <c r="BR326" s="310" t="s">
        <v>170</v>
      </c>
    </row>
    <row r="327" customFormat="false" ht="12.75" hidden="false" customHeight="false" outlineLevel="0" collapsed="false">
      <c r="BB327" s="379" t="s">
        <v>171</v>
      </c>
      <c r="BF327" s="383" t="n">
        <f aca="false">BF325*$BR$327</f>
        <v>0.0537242143498525</v>
      </c>
      <c r="BG327" s="383" t="n">
        <f aca="false">BG325*$BR$327</f>
        <v>0.0512984715680065</v>
      </c>
      <c r="BH327" s="383" t="n">
        <f aca="false">BH325*$BR$327</f>
        <v>0.0673768320846322</v>
      </c>
      <c r="BI327" s="383" t="n">
        <f aca="false">BI325*$BR$327</f>
        <v>0.0721386858098882</v>
      </c>
      <c r="BJ327" s="383" t="n">
        <f aca="false">BJ325*$BR$327</f>
        <v>0.0866166607112044</v>
      </c>
      <c r="BK327" s="383" t="n">
        <f aca="false">BK325*$BR$327</f>
        <v>0.0562533966124272</v>
      </c>
      <c r="BL327" s="383" t="n">
        <f aca="false">BL325*$BR$327</f>
        <v>0.0458462879639549</v>
      </c>
      <c r="BM327" s="383" t="n">
        <f aca="false">BM325*$BR$327</f>
        <v>0.0388569563361798</v>
      </c>
      <c r="BN327" s="383" t="n">
        <f aca="false">BN325*$BR$327</f>
        <v>0.0816635743484908</v>
      </c>
      <c r="BO327" s="383" t="n">
        <f aca="false">BO325*$BR$327</f>
        <v>0.0436761172932976</v>
      </c>
      <c r="BP327" s="383" t="n">
        <f aca="false">BP325*$BR$327</f>
        <v>0.053036575038233</v>
      </c>
      <c r="BQ327" s="383" t="n">
        <f aca="false">BQ325*$BR$327</f>
        <v>0.0410344885367058</v>
      </c>
      <c r="BR327" s="384" t="n">
        <v>0.85</v>
      </c>
    </row>
    <row r="329" customFormat="false" ht="12.75" hidden="false" customHeight="false" outlineLevel="0" collapsed="false">
      <c r="BC329" s="310" t="s">
        <v>172</v>
      </c>
      <c r="BF329" s="385" t="n">
        <f aca="false">BF327-BF325</f>
        <v>-0.00948074370879751</v>
      </c>
      <c r="BG329" s="385" t="n">
        <f aca="false">BG327-BG325</f>
        <v>-0.00905267145317761</v>
      </c>
      <c r="BH329" s="385" t="n">
        <f aca="false">BH327-BH325</f>
        <v>-0.0118900291914057</v>
      </c>
      <c r="BI329" s="385" t="n">
        <f aca="false">BI327-BI325</f>
        <v>-0.012730356319392</v>
      </c>
      <c r="BJ329" s="385" t="n">
        <f aca="false">BJ327-BJ325</f>
        <v>-0.0152852930666831</v>
      </c>
      <c r="BK329" s="385" t="n">
        <f aca="false">BK327-BK325</f>
        <v>-0.00992706999042833</v>
      </c>
      <c r="BL329" s="385" t="n">
        <f aca="false">BL327-BL325</f>
        <v>-0.00809052140540381</v>
      </c>
      <c r="BM329" s="385" t="n">
        <f aca="false">BM327-BM325</f>
        <v>-0.00685710994167879</v>
      </c>
      <c r="BN329" s="385" t="n">
        <f aca="false">BN327-BN325</f>
        <v>-0.0144112190026748</v>
      </c>
      <c r="BO329" s="385" t="n">
        <f aca="false">BO327-BO325</f>
        <v>-0.00770755011058193</v>
      </c>
      <c r="BP329" s="385" t="n">
        <f aca="false">BP327-BP325</f>
        <v>-0.00935939559498229</v>
      </c>
      <c r="BQ329" s="386" t="n">
        <f aca="false">BQ327-BQ325</f>
        <v>-0.00724138033000691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12-10T08:17:55Z</dcterms:created>
  <dc:creator>Office User</dc:creator>
  <dc:description/>
  <dc:language>en-US</dc:language>
  <cp:lastModifiedBy>Administrator</cp:lastModifiedBy>
  <cp:lastPrinted>1999-12-21T07:45:14Z</cp:lastPrinted>
  <cp:revision>0</cp:revision>
  <dc:subject/>
  <dc:title/>
</cp:coreProperties>
</file>